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129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RT\OneDrive\Documents\Excel_Data_Analytics_Course-main\Project_1-Dashboard\"/>
    </mc:Choice>
  </mc:AlternateContent>
  <xr:revisionPtr revIDLastSave="0" documentId="13_ncr:1_{73D82950-C922-424A-A69B-281C5AE518E4}" xr6:coauthVersionLast="47" xr6:coauthVersionMax="47" xr10:uidLastSave="{00000000-0000-0000-0000-000000000000}"/>
  <bookViews>
    <workbookView xWindow="-120" yWindow="-120" windowWidth="29040" windowHeight="16440" xr2:uid="{83AB562C-E0AF-4F9E-9DA3-FD809091E6F5}"/>
  </bookViews>
  <sheets>
    <sheet name="Salary_Dashboard" sheetId="22" r:id="rId1"/>
    <sheet name="Data" sheetId="8" state="hidden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alary_Dashboard!$C$4</definedName>
    <definedName name="solver_typ" localSheetId="0" hidden="1">1</definedName>
    <definedName name="solver_val" localSheetId="0" hidden="1">0</definedName>
    <definedName name="solver_ver" localSheetId="0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  <numFmt numFmtId="169" formatCode="&quot;$&quot;#,##0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5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  <xf numFmtId="169" fontId="0" fillId="0" borderId="0" xfId="1" applyNumberFormat="1" applyFont="1"/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4"/>
                <c:pt idx="0">
                  <c:v>Temp work</c:v>
                </c:pt>
                <c:pt idx="1">
                  <c:v>Contractor</c:v>
                </c:pt>
                <c:pt idx="2">
                  <c:v>Full-time</c:v>
                </c:pt>
                <c:pt idx="3">
                  <c:v>Part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77500</c:v>
                </c:pt>
                <c:pt idx="1">
                  <c:v>78750</c:v>
                </c:pt>
                <c:pt idx="2">
                  <c:v>#N/A</c:v>
                </c:pt>
                <c:pt idx="3">
                  <c:v>9000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4"/>
                <c:pt idx="0">
                  <c:v>Temp work</c:v>
                </c:pt>
                <c:pt idx="1">
                  <c:v>Contractor</c:v>
                </c:pt>
                <c:pt idx="2">
                  <c:v>Full-time</c:v>
                </c:pt>
                <c:pt idx="3">
                  <c:v>Part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90000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9u40vZfSeX6o4fYCODUmbdqSEqybMdx7GzODUuJHQLcwAVcf/3bii3H4tGZ+K1xlXPxcS4y
IdRS82n03kT+/W3417fsdlO/GvKsaP71bfjztbK2/NcffzTf1G2+aY5y/a02jfluj76Z/A/z/bv+
dvvHTb3pdRH/gV1E//imNrW9HV7/z7/h2+Jbc2a+baw2xbv2th4vb5s2s83frB1cevXNtIXdksfw
TX++Pr0txs3rV7eF1XZ8P5a3f77e+8TrV3/Mv+c/fvNVBmzZ9gZo0RGlSHqC4NevMlPE97eJOKIE
EelRLn9cfPeT55scyH7JxQ8eNjc39W3TvLr/84Fsj+GHu7oxwd2zBmbL2unix7P8sY/l//x7dgOe
bnbnEdxzKH61NEf7qr+9uS12z/7P4WbyyONUcszwHa5iD3ZEjxh2BROc3S3L3U/fwf5rdg7jvqOb
Ab+7PUf+6jdA/s3toL+Z3eP/c+QxOZKEMIkEOYS8g1x8xFzpbf/b/eod6L/m5DDoO7oZ6Lvbc9Df
fH757e5vijjb3Nw2agfBswAvOCWuZPfAw55+ZGmke4SZh7mQ4kEud8btDv2nsXRYAo9pZ1J4vDSX
hB++vCQuwGVY8+ryWXUAiSOMOBEeZu6PC+2JwvG8I+JhjMDyP6w/lsUTmTosjD3imTT21ubiuLj8
DcSxSXVjN8/oCbA82uoDpwI/YP1ILTxxJBAjRPw3UTyBof8ihwfKuRAeFv5DAqcvL4FVu8mfzygh
AnEPwE9deQh9ROkR9xjyOKY7RXmsCL9i5jDyd1Qz1O9uzhFffXh5xK8y090W+hmDTeodIQSgM3Zv
X8ie/YHo58eeJ8S7cwXz6OcJDB1G/uejzND/uTCXwNX65SVwruPb+jkFANEnbGfCPH636122JwB+
tMWdI7FbpjuNu/PFT+DnMP4PhDP4H+7P0T9fvTz6H/WtLZ7b6GBCJL23+O6++0UuuGfmgQMmsPDY
3DyBk8O4PxDOcH+4P8f94/nL4762m2zcAfDP409KIKdijLnizpTPUcdHaKsUrrhXiRn2v+TmMPL3
ZDPc7+/OUV+/f3nUr3ptp9s62xQ3z4i9dyRchIl00R26+wYf9jvkBR71dtnurMrwRJ4OS2CPeCaH
vbW5NILjl5fGh0Lb25tXp1BaujHPGPcwyIIpgWrPLhfbrz84kAMzl3nUvU8QXCgLPbZET+frsFDm
9DO5zJfnoln5Ly+aiw04hWcMisQRQ9uC0H2hTcqZSIR75ArBGIjtTofAZz8Wya/5OSyKHd1MBLvb
c+gv/np56C9NvnnegJQdScEwovi+HAcG6FEShumRJ5jE2IOo9ce1D/0T+DmM/QPhDPyH+3P0L9++
PPqLxppnRZ+JI84wgUTrhwN2t8bmMfrsiBAkXY4PpwNP4Ocw+g+EM/Qf7s/RX/wG9dCTTfmc5Qfi
HXmMIsb4/c7fr8ohArnAVjB4Zm1+ycZhyO/JZoDf353DfXLx8pt9Vd/efrvdqfs/j0KhoSKhAuqJ
bXX58SZHYIE4RxjszI8LrP9j6/5rPg4DvqObIb67PYd89RvU2I5NcdPWm2YHwD8HfVtQgGwKdvG+
ZXGEd8Qkh9IPRKY/rlng+RRWDuP+k3KG/M+FOfbHv0HOdbax3XMWGhgE/tT1qPC2Vbbttb/robzG
toYfzbKtX/NxGPYd3Qz03e055GcfX97CrJt6c5s932YnLlTPMIUKgnuH+H4cSUAXmKR8l+a6kIo9
NjS/Zucw8ju6GfK723Pk12cvj/x7tdHPm+cidgRNE+FyctibuujIhcYj87Zt9seoP4WVw7j/pJwh
/3Nhjv3745fH/kLpTJelLm6f085DGE852Bt+X7gEq/LIxyIMUw4YeR6UIfbhfyI3hyWwRzwTwt7a
XA4Xv4Ec1sXNc9p7jI8IVNlcD0oHP659CXBodnkExCPvzc+sxf5Lbg5L4J5shv393Tnq69/AzX64
evVR17EuXq2brQV6Th0QRwRzSFW9XWlnTwccjx5J5EnExH2fHTzyY0v0f2LtsDgOfMVMNAc+MRfT
x/XLGynYQQYM1HMqiOMeQQ3B4zvh/EdIhCBYdcFzczlPuZ7EzWGJPCKdSeLRylwC699g/OGvtrH1
JntWCWB2xLFwqYCiwt21pyEIIiQKHoITcrDn+ySWDovhEelMDI9W5mL468PLK8KbTbYZn1UPCHQg
MWUA9P217yi2WsBdSsFV3Bd99q3UUxg6LIOflDMR/FyYS+DN9ctL4K863lrpYrPD4Z9nxQ5sdDBF
VAp0nynsVz1/uAqYfBAw/3AnpFmq8CSeDkvhEelMDI9W5nL46zcoTlxBJ2ZTmvoZS0IIQiYP6p9Q
hDhoj1wCzTPI2Qif1eCexMth/B+RzvB/tDLH/2r18nrwfqP756x/Yhht2E8Rdgp2N+rw6987DPCO
bobu7vYc2vefXh5av83izbOOmVAMVh5CHYg091AGD0zFdsKBzuL/p7BwGO+flDPEfy7MMfd/g+18
YWrbxpvnLP/AbI/A0ElkM2sOhXxYEFzuzAysPw78n8LKYex/Us6w/7kwx/7id5h0KDf6GQc5qQuD
nDDf8NAj3K+7OTB+Ar1bz0P3IxDzGsTVr9g5DP492Qz5+7tz2BdXL29mAgMDtNuB5mcMZSQ0qaSL
AfyDLtQRFLIuhjDs/btIZuZJn8bTYQE8pp1J4fHSXBTB7xDMtDfP6UshZmeCwjUbJ4QRZyoRBPIw
3H937Vueq1+xcRj4e7IZ5vd353Bf/QbJbAATIzfPuOs9mNLZeldvN6Uz625J6O26ENzDZMPdrp8V
nX/Nz2Hgd3Qz5He359AHf7280bkwz1voZxjeoICQnPL7Aal96JGEPgCFaZL7+ea5rf81O4eR39HN
kN/dniN/8Rs0Wa5Ma9Wrv77Xz2rwHbzto0MbBaZC5qGlKzgM8kgI7B+HN0/l4zDw+9Qz+PcX50L4
8htsf/82i3X7nPOD7hFU+CXzIJ78ce0HmzAv5W1HGcSuyzirHDyBn8NyeCCcieDh/hx9f/HyxmdZ
b4rnnCGB1ycgdRKuxPuo4yPKBNm+VnrvZmel/V/zcRj0Hd0M893tOeTLy5eHfHVbw4jguDMB/7xY
xqBzKxGM6Oy66vvQIwj+oUjj8t2OR7ufvisjPIGfw9g/EM7Af7g/Rz/8DTb8+a1VdyPkz9jY2rpc
uu2co33oGSgD9LO20f/dNYP+icwchn+PeCaCvbW5GM5/A9d7P0V9ZTf2ObvsRMIL0oRxmA/fc72O
lD+mGyhy72fYQFCPXfCT+Tksixn5TBqz1bk8PvwGme+Ho6uj/9/3nfW954L6Hfq+gclM/vU5m47Q
0wWfDH13CIQelZsdjo8kTPVDsnB4IOIpnBzWlp+UM0X5uTCHPvgNhsvBXepnRd6BAx/gZTvoNG5f
Of1x7YkAcZiXIFCUY/cSmCXJT2DosAAeCGf4P9yfw3/+LInCfz8D5eH4l3BjN4sf58Y8Ogbl71d/
PCKcZDMjvTfvB8OrO8u/vvnz9Q+P/XAazfYr9tzCXuHz4fO3m8b++ZqCcBCCMyGESzi0KQkUVfvb
7YoDhxgg7sIgEWUEhAsfe/2qgHK6AipyxDkBP8ThJVYkEYWlZpuHAi8caiIwIQYnq3gIvBjyHk7p
gSx6jE3xAMT9318VbX5hdGEbOCUHCF+/Ku8+uGUV3qAlcEAOpxRGt+HwCheDgpffNpfQJtx+/v+V
o9voNOu+twyJ7p3itCuDRvbWDQcrm97n+YSU743jtHBQ1Z2mVvbHosf0NpI4i6+jImrJyqtz0gZG
TGP6KebVhMIGF7kK03FKA9QR0m5aSWXr1xXy0qAmo/ECVvJ6CLqMtd4S6QnXV6UTST+hGTEXDo8R
WQ259rpFO1DWrKYuyiJ/mCq387FXuVlQTLmXBzJzOFskXt6FOp9EFWhUVhcOVlIECjsjCt0qqTtf
uclg/SmJWhpWUel8UN5YFUGc66heWcGK76RoFLG+h5PqXCNdXQuceujUDqNcRaoemsDrC5n73GYm
C7ooKZXftnpqF7rhOAtL47h4AV9yFtUxxYus6MfL3i3zyCdDOV472LhxODRd61xNVWzSZcI66Z2M
Q9+PiyxN9HuNvHIRe5nuV6qIR+IbUQOOtZMWKmzsUA1fgNrRflsOXf9eSeM572Q1lO2yjpirA1cZ
9zLJK8TedDrOxyWxTZ+G3SSd2K+aqLq28KZjGzhdU0S+Grv6pspVxK9UUZDcdxkrp2PRut0QJP3Q
X7NCZ9lSiRHFQTnEarpoCarSpaictPdZheLYnzSSOqAWqRPWd7b124Lz89glFbnkU9XpMEo0PIVN
cHlt2krJddpH+F2PBIOzlGJlT0o7TfGCdp0alqMcaxpUcTdU51aRsvSjvqFjKGJZ5QvCOrdaZ55n
jE/cfDrhuNLEz91MfG4bKKyEXUejLCSsVZ9UwSPuZ7RM6YJFfdGsnbgZer9Liry67nWefDelymLf
FDRGN4bVwwW3akqCtjPOoH1c0A2q4G2IE4FZHy2jxuYisGLU46Jp2qQKa9AptXANi9WHkqX9V2yS
FvsGuxY0KZvcKdRpVNqARVGL3041HGN1Eg8Ivoxq04zIr0dQxkWlnTpv/QoeDNDtJi86NUPVuEFF
e4GWhZTDRSErF4UV7zvnKqNW0LVwECibRWLqfJPn8KXtiDIVonoYLgbspiMN7lTR2rrTyk+SDr6i
ZEUzfBlMxOixcsYpSXyjyGDiwBKj8huakmzqfSvbwal9J9XGJH7JlJQfB2W8gYbaG+CHJzmU16JJ
LX6bpXkXLe+264SriH1uUQtCz50UTMPdpit7puNVW3NrQ9xMRXGm0p6AdnhZaoOkERtO446FVDsV
bPouZp9xLYy3LmifYD8eOQlKljTvABOifa1Geu3YKD1jGbdvPdQ7lZ8lin4dnJ5av4jMTZJm7jEm
ODlVcVQvugazddsYUOWitFkYC9wdx3nxPW6HOpwK7MVLz8nTc55hngQ0dbVaJqZuR7+LLGn8yWX9
okgi99PQodZnWYoXyZSM10Mp+LnhbvFBdiKt/SKOzZc+c+VpNmpNgtEpVB+0aYuDtojysDYm++hG
pVxXrDdvWDuOvZ/HZXJBelu2wZgIchxDdZz7w8jVh2xgV0INNQJJaR0H1O2sfSdw37ahhG/w/Drm
CQZ8Gj7CT7QaBR5zuhCbTMZhE2E9BamMNfZHVlVhifh4mZraUSEeO3bhodycIVGCDIjTvm8HWQVN
1LCTkQ9JIGrRGr+0PQtjVuvLsVTpABiK8e1UtNVZ3Jt0AZM4I5hj+yHlNjkf8fjdTfr6k0DGsMXE
IicJ4D3Fwll3uYk+DWly1U51vLZVW5/B02dhJ9r2epB95utOR+tU9mlQZq1ZlSls3c6WpAm5ToqT
iYJC607Z3ncGgQJTypIEUP8AzU1QV/WLKVUZWLNMfW/NmF+Bxc5jv4ykV/hJ2VQrV8Yp3OC5etvL
SqaLvqrqJYubXIK98KYqUOATcJBUeXI2SRqrQKim/SZUphN/4rp0Qll10cZMkhyjvMBf2rw2yqcO
r75q7XjuIorc8arqK2/l6rhy/AxOU0tDPlorAkkTvDCx551PWZau3SYXK7Ak7VnepzwoGhqfQA2t
Os4KPn3pxsIGcYvbfFmp0iN+7CbmK7jGpPbTyurjxCT2ODdlHcaTQplvRUHxiaaQBh9neeIYv2tB
Yv5g0+7GMQO99VT3PXKn+k2cmTi0EIp8GKmMroWb8i+OGHod0qb8aou+KP1k1FFQu5HI/Zh3KNSw
L+CnUslPk6RM5KmbddUlpWMUCiQGHdayL29H1zbfRdJUF2Dhq8oXoHvn8G6Z/YaQ5Vet6tqw7pGT
+Saa+Flb0KkM6wxnAYmweFfikW/yeqzeJY6nL8Fg5otGx9OnFPXs1AqFwNqU0RuRpdO3xp3Qp3aK
0yVuGvuOQZUxKEcr/cIdTZh7Zdxd20gXYD+4rJvzHKvp/ZSXJAnKVIBhsE1ddscpYUxeG4jIYh9n
TqIWSYqK1Ee6FrXvJt34RpnIu07TCZQdT530J8KKfuFQhOtAxm32XdieUj/py+ajqD3w/WAORBZo
PU3gT6LJ+EpbvCxU3rUBthSccdLDJvILryB82etkGJbgDdJPqWc7b2nTqTulrOh4WLoyWzW2ESqo
eMeKwFTGuu9GI5pja3N2myexOZkUGHcfDmUavCBDXjatFOJIBRMedb6A0+Va2voDyEB86CQaG19A
COkmfsYNmLk4YeIzroDpYHBZwsKcDR49jjCNs9BpOtUsIAhKQ0NBuUKEilKGJiqcW8xb5S57Eeso
jLNRdgFzcBV2crDLfojiKVBlpyW4uxJsN3K47Hy3xbkLYYlsz0pmWh2mUd20YVNhz7nsuUZNaDrJ
44UAv9n4uYcy9MVoir60hI/DRStHN8hHSssV0xAKgQ9wO9cv+q5Si3rqyvbCg0hJn6FoQCno/4jt
ScxaOYAkLEnPZCKbz3qk5TvwyKI7obo3nR9B1JH4TqbBc411Wd60o2XZyjUw9bxKB9qaJR8IuI9M
InJMkj6PV0lnXZ8qycugmwRVft8zz/Eb4kLUSqPEQ++yimbI17LrLljP88pPFSpXLUnlaV62Uiww
BHhN2Ba9ezxCtVaCMdHe6RiVzA10OiTHJIqTS9wO4FdpSdl3CI7OvTxBFWCIK36CSDNEPvemovNl
KZsBtqR28qUTDclpnxpymjeipCu3jdo0yOImpacmH2D/O67oUl86fa19BXHGNS/jSPh06qvzFHwo
C7rBvKORypPQbV2pfFK6EHQMHRlsGDkQivmFQ0cSiHQEZc8g71nkcQPB+gRhwKYuYnuVJRO45amp
0zc1ar3bGPFmOTpqDCIG0dZiSDznPM3y8otEsaz9RGVAH1Wth3xJyz73te2S1E/Hom38xpQj9qNJ
e6OvGjgN4rgoTNv5faeJ8FneF+kyd6eqWmEeY+K3E3PO3CIRVTi1zEEnkPhYLyhJqz/KLmlYEMtC
fO7zOg41o2Pt90qLjxVxVQ5Mg+0JrCfLddIpcoJLIcpA5hzUt/YKYFMRgz+KMinOZDEA/iOxLA14
m/Azr2OyXsRuSz8Qm5prmpXdCjKp5AvVBIJ5lJnhBltUvROVSUd4YhXRdet4ZF1g0vRrN3OLNGBt
636Jmjhr/P5HEqAyNOCzMU0/JjER0aKWUzUtu6k34tiKviSwgahyIFWJeub3KPpOWK9PXe0Oa/D/
Yo2IsGeyKUwSVE7WlmGuyETCVjpusY3+mkBNmEyfFKqnjy0aW7pAXjtd8a7mzULJnJxmLNU3mETG
+tUwiItewA7zi4yiwN0aC4ZqggNDu+a4xnF9BeF35zug/r4Ye31cRtuEUJk48QH49I3Ewqwb5dSL
knO1VqW6YZ4tfXfSwxqUrkdBJuLOT2s3ByFbxztWOkqXjijVO6pZclvTnH5vO+Zc5lLXX+Sg5FU8
RvGCg38NMXdyJ2DFJBLfrQt+4YH63kb94Ci/hJTlM8y7FWVg1KRIWOg+q1ZVPfJrVBvShV7jjr6z
zb9Ejzz4uxHV+LbDUgVYGbsUKS+oLzNT+9nQOWlACtIdd5gWJ6PVwwqcZe+PkFOKjHMbRCR2St9z
hwsXIo9VIutPmvP4A3Kwd4prCsbCJfh4yodjiN7Gt9Sp8GdW9uXk51WvTpFpJrKA4KReeSMuLrBD
6tqH3Z7Gq4EO7XoYs2apRtR9GDLEVzyGAL5yydLkrHvbWNwqP2qIPJsyfmMG5Ex+GikXVFRO+ako
dHJsuwl0JIrbNAmkxuJEmwGvwfvcqj6Obzyn6o5HhchCgFEtQmkc78xNeE1CeC9fm8CyRKLAZlZd
gpXM3uSizRd9qSWYiBJ2J/h6WcQ+HDcll/2YeJ+NlnHQNnESkhJBaOsSEeSQ+AVV0tUXudbFQpG+
e9NP2S2zQNWN1lnXHslOaeLg4y7yAg0OjS4q5OS3IinJQvOmeiuzxpsgwjM1WyZ13rGVSgt7Tk3T
vCuiKF3xEjkntRPH2aKREUSWLVfchyzEZX5tqzL2MzmRZebkEF9HTaaCRJjkxLVR9w43xWaKy+EE
wgt7nI5efZa13PUFEfQtzpvsY5errloMotbgm8HRf+qTYVwpFjUQXmBrg1pI3S9JpmEvwf5cR2Wt
yfFQ9PIrLbS5LBrXgvBJ1PllrTJ7ivoscvxeV65cWJx037O6gsQFQVQDdlKmyq9Lna56xxu/8p5m
b5uyLNsTGObuLhrugBIpPIG5d6akvnEHVUPAnNoJgllLPtUWckJat6hYpZwPX6O0EMhPIOoA7YU6
lOPnDiQosI0niMlrGrt+P+j2iorcWUMw3iSBclkUkDI2PXhEly1KUii6aFraLasIX9OqQqdFYnSQ
F8guWdUn3nJwnC/u4PIV7ngRoCQZTlXkxOsB8g8/tU65gBgFfGud2M4XKYrW1aggN0C2GI9rTtCH
wXKdBWAXWLrwLPA8wEjjp1IUkQ3sIAcoR8n0Ih5M9YXFhZdBdt6Y9+MQva+b2L7NBo/X6752QHF4
StvkfV10OfO5bF0btF7SX2jaOdHbkXUi6OpOfizcrF7AlFO/Gps4nZZD3FMPshV3DKshyS4hHpyW
qCe48jli9deUFfWmTeMaKmZV923obVqHLZkWo3ayVZdndAWRpyN8IXt6MnRVuWjyzjkHB1h9bZGT
XigWV0EddQZSsKnHbzCk/mbljHW07rOsXxtIkt7lXbfkPBNTyOMx+zppW44BuF65Rio/TYkYfVRH
6hjRHAxFO6ljbqCG0kOw3gaF14rbunfHJmAckrbQ8rGFGMBzarsaXG96x6eu/VyxcTw2LW7sxVin
49Io+wXccX6ViGJYiDTPLvJRrVt42lXrtKDowkvbW9p7PTuZEju5JzEXTb+o8sH5MtWs+ixye14m
OF8YKH4GA+H6s44L97KukzxgU4qhgObqa5k25bETt1Av5M6ViejgJ1AqG48hZpYjlDEciLYhTza+
03v5WddO6RrSyWJF6sj74uQahWlM1JsEpGRN5yWh9aJu8NXEijXUemzYN3hct4o6l00CnghiHgaq
QC4Rb9sTKPrFgQI3tawdh76JqB3PjOaOWuDJFpUvG8JTfxJohBCAtfrcrSW6jlqI7PrG1NGiTR1z
Kk03QG2uLL5wRSCGy8bvKB/6ZYUz/RFnpIXAKtKhlSw5GaSq36Tx5J1jnn2YHIj+i6644Ua471nT
gAY1eVO8zWTv035oPlpaKH3miMJ+bChzTqpC2GtRuJGG1CA1+CKBOGL4UjARQxGWt24W2qhN2hDy
IQ/KXb2O0eSXOYVnhFJfUV3oKYdiKs/A84TKrZr3PPcgAiQ1pC/+uK0ERVS71UqRDgqXFYkhSpXW
uI6vM8f9MFa0DatOlZkfq46eOoULH4DE3rsYaZ+/B49bd0uv0BBLmd7EzDdZDOWBDpKRPERlXZWn
1ppIhUZBUOUrkfZ6wQY0lGcQmcgkrGwNZmagHJIukKmA4pPK087/Me9xdzz7gaL5oYo5g7M/t8eL
QWvAgy7x44p5ZWjUw7lkt8Lj44nIW5cdjxNVaTCa2AbUtJEJcVSP5zx1ys9//9swATOr1sPJK5jA
QXPwThMXUP3f+23hdU2FzLQRpineaEnaVTyiJJyg6BpqVLXHhmTtpROlNA+S1nGXf//z6D9+H059
J3AEoSspnPbCt4cvPH72XrR1rCpdQN2ry7c1LqefjrlTeCRoy9xbQQIOFUvZj6j2eecMbTh43dRC
qWDc5thtlEFQP+RwB0fbkJhmkCIs2lyLeqEZdB8CA0asDI3L8zKUea/E3bTOf5Xefz6C4OB0Jd4e
Hyco/MMA+4+gOFPO4EExfHKRUovcLTjUQKXW47cop6x7XwqKXHBeEnbR4Lju1yRJaLOsORRoF33d
QokJ0pYqCUemh3Qdtc6YnbYmjvCKKZw7IU2bargwExKej8aEOHezFv/9EWAUcH8XQOgEk5vQVZIM
/qAzKTjKQ1CPp5mPUZR6K1UrKOU7RYHdoOugwLiwKUIZRHspyEgVAsCNM7SF3hn6j7RJ83w11c7Q
heiHFJzK8bK7w4z+T0wKOPVqe1o6qAnwuY8zIeAveFRlvlfWSbeKiOOZ07yLgS+IPd5Z1etbmVpo
NyXpBCD/2BXSSNgnuIqxt1BJrKFixWs1QgWUTfIXeky2HDxufcExI4AdvLm2PUd8e5jpPodlwqZM
qir1Mc1gD5B0zMSXLK7KbuGMoOGbvALUwt5RNH0TYxwjH+ymSs7j0TPqFGabY3acZWUEDS0M50Us
oRfWxGHPGjr5rFZgPZNtWwhKAooFvR3xR8Yir/ZlnXkllMOSlC4rCKCHMM8h54CguhIrR5jcwBfm
zndInZJLeO8Oiq66guZJMEzC2ZSqF/27vlHeezkQlvkE/v0P86s9tlWDfXC2PeftDCQcxuJJsd2D
j/qC0LhQZVSl2rdtJrvLO6Pa4CYZVqiEGuQ5+AXWLD0N/ZiQm3r01vHQTNm5LNQwZH41WgTVjyGF
8DCrCtClZiCgRlE1oPE01xXpY9/21hNv/t5G4a0N3OecclAAGO/kcJqGt32P6DHnE/RWcg59Kb8D
TtS5owVkZ63VUxRoCPvMomCGkjdNbSEnrLXG4+kkvTg9YW4B/08h73wLDYxGr2QBLdqgQIyWx+AH
0uTU9UZBlzlMtDs+dHZxE1ZpC90nkcdAigdhNAR5hSv7UNRtIjall6fTGgpHyWfoUbjj+79/2H17
zLHrYSioenS7jV0wSzMpqR6NI02jxM9FX2yTgDhI9ZCtczcvTzxdQ0nDNR6EQ9TixejIvPmFEm3f
N3yENnAAIMPbnzBRJeGYNXhFa4a2GthYJA2UxBUMDCy9GFGIgycBZZG7rhTAzOlaRlR91o6xg5+p
emtZUYy/McXKIshKpmmIob4cBTiDcusyJ337pUjAj0MCHUVrp+ujagFTW3TF2jQrwwryde0X7H/J
O7PmOJFtC/8ibpADJLzcB6Cokqo0WZYt+4WQPADJmAkkmfz6u7B8zmm7o/vc83jjRnSEWpZEMeSw
91rf3mxeZ5KOFt4h4NBaj39/d+nvtxcOO9rhRISA2xPRj643fxxKQRWWfhHOX5FcqRuIRX2b0qXF
2UPkiG+QCC9FUqMS/7oQTfUy+j0UUSF0UxwAzRTssMb9TJIBZT93DuJuZpyUj9Ta2cEWI8FjvDh5
Dpce08Yvgl6mMKB6nfn+Sm5qG4kUqjaU/8gx2WRj3y8j5MhgOnTxqN/xAvlc+vdXvEMHvzxOXDFQ
BbzHggss2sAWfn2crTeINhjarzPbrUEG4wZp0DDt8h+ohD6NoJ6ZHGNsuGlNaetjMEA6RlqBzGxW
rLJveOdfbiO/8Qk4CT+iKH1iFIRCuDdZ/PWEOs5rxEFuXyuwnV8Ny+g9Shn3IikXUqjMstA9GWUI
zOi5LerDGriouMRxX9cQzOZpSVZ47TIhZRB/76tIzgfZ+eGtYA0j+TI2Hdj/AG5rMKruZjG9ah/9
NbJIEXePFgvN+ImOU/A+WGA5JM73IUD++FfPBCP8Bt94InWlqU1WelHT5lPhYYgMsyoT30zIQINp
aFgSjB3iXdeRaUxXOPFlWmysro/dYCeMaNNDcGyRV1Q45Mpd2mEVmZ/jfsDB2h8mKu04K0+9WNSJ
hZzkEcgF5MJBsRSHIUJSDqe2GOyByVYNWS+6mF/1Tu60gEebi2tH8jTFDqJ2MCB9SxqpRZuYLr5p
/TEkaU9JGx/Y3CECD9o2hOGHu+sljixwzH6MtJ/4zv3bgvzGonyBDqtrpI2/ffvf74cO//147dE/
f+cHqfOv727+8bKq339r/6B//hoO/PODdzrnl2/+BAr9BQr09lqrv/jh/5YTon+YbX/mhH5r+/+G
CuFP3lAhgl5+qD7DroWmlRwd5bBvvaFCeMkDEwHfA3/syMB1MAf+QQqhP50IQ4FANhRYfPco6ycp
xFGkjI6wRCC+YdglaPCfkULxb0sDxFEfbUcoNBSs9Fggfos6N5yBCZegTt3odx9YsUSvLNKeQaa3
u6px6fF1nwcuOtR9LMesJQyRTLBxtiboJbR+mYxqkX3GejhVbqHkwHpBb33uuimbA15+mcq+qlJP
bN7tSCrjTvBOSpotMGzpEd2gsX05WHEwv2foVh0rq+tJFlOyUHbksDvosa+a+qmMZjIcRj7MVb52
qkAyysfihcKphIusWYuBvXExJmaDqQHX31oGoEGEMi2Q3s3J1EIlSBrbrVPWsKK5W8oJNuUUsImc
qrDo1wTCLk69lzTMCOz0NJ6irb1mIEjO0BXg7axqjT9r5NJbUgSy7lMDH367so0t4dtFvvsKR8uC
iCom8iKHob6RxbxeFHTjiyCDc8lsFvBRk+vhXM+wdWWiCXTzw+iW0jszj/rxUSx7HubD9KcHq/v5
WZYl4q6AhqY8qXgUJlObtM904+od6+2EyGzxfZs415hnoFscpmoU6+euDPgngUXygyjt+rlRsbor
wtrMGbHhCuVFs8rLx2Go+hSq1i0b47Q2cGHo7pfF22lEPjKPcQTJd4g+xOV0HiqZMA9QUU/qHI5C
okbvThTPnb3XvD0XI00LV2ZVzE84i16FQF3qq0nqGpJ25mqa1619iar+wSeXwSgYqdvHrWrCEx22
+XaTdRaXKqGBl860Ewefda+bR5+ioqZp0C3pSNRd4KAcu+WGBPMx7LY7uyzv/SK+rjzyoZ2+yXG9
V+WHNqy/cQUEpfSf66W/dAbRxRbdLdBlW882CWgEYjw/XTkDCjY9KzBzSS9v1eqOmqsHTL8kRFSQ
sLg/KgjEhA6HVVwPtlHYqSxUSJp3SBOSqKiOczNetqjTR8qaDGHOZfajxNXi0Z+jK1nENXz2mb5H
/RJ7hH87fJH+dMUshmC0WptVAtZ0MjDyvjCizXpODmb1xWMT1KNJx7nSW+JFAT8Y4rxnpJJ1wtXy
nTb6JozkPbb98dwHUGjNOq3vJxelWjQ5LMHrqjT6VhiT8BIbrFFXc3zRtM4iDiN18vOabdnG448x
efHdreMRiJKMcGxo/kdYrwdSuI8t0IxO45mKACbrvaNtsrV+gpx8O9R0fgy7KfWWLol9gAX+gKH9
OeTmodjmRybW3JOw5EqNwcIyr7PZKm/bMMgj4Ci+KO+m2IOgxjMe27yZVV5H4TmC7wwVtUw8eUYd
WbL1Xq5kcEGGlcVTlcI8O0HzWg4c58JHfRrm4XEBANh+QQR3ZgB9SvdMQ7klsfoiZJX69bku2hxT
No3tqSbllyoUOK3qAHrD65N6Mp8q3iVhWaSielxj8l7ZfjhWPH71vPgFo+5sOofJUWErVbTLvOZh
jfmS1lq9F6o1qb9amkwdS0U0PnRW5EXYV8C/VkQK/XM4zxfDG3hkYZzC+c27eaRXczhmpt+O3Jtt
VhiY67iy0FdI8km6IEEMi/UbSKJqSPhC6QMSgDWjzClAdg106+hQrO3Fduq0j+moXYtjETRthlHa
AcEMmrNtF/vO4mNWZT4JbyBJJM0NfJlbtjUfaRgcB4P4QVDvODXLVbBFj93mUjOtOY1psm13fl1f
x+2WD60H1w8j2UyIbtv6Na6iZCLbkgDmCeqEqbbvEyzyca5EeN0YHeZbgVk8PTNDPkMQPom+k4/9
qo7cxRnv2MMo6ju/uwS1fymb6Dia9r0dxK3oNQ9gCguICaPSj0Kad9Rbr3g0H8h077lpQ+r3bg3N
BQ7JdT+/GNPP0GgX/diK7cZ43/G2vSfH9Du6XserzmFvPs0jYu7OJkhCegrRe0UMV4+rPZfbRQCH
0x7WZSLru02qyyb9Sxu4E+eYmCtMbfVQjTYBknAJuu0Qt7ctPXVMX6BoibQZujqd+i7hphQZqC2g
JbM4gB7bmsStcTwlsdE0l2qMYIM5LDVtN6ebZPlCi++TDa5k1JzqVRTnvo/1SxeETeab6CRGdYdt
GtKzB/K2MeYJ0mqcVApdPZMtKJvD0ICZndajlfq4zeNlht0QAGnCPrvNd/UcXKbii279C1l1GvVD
Ppvu0DTYAaQ96KVL64oet2Z5VXVw8V14T2B2wiPOoTrnAcRdGrxu9Cre+jth76JdaJvu/Y5mq3/m
kUlCMFxQEE4x4tomCeFPv7ANKAZ0ej2Aj5vumsKiK4pOhfPXl3qcLtp5r1yO3yHanxfXhAnjW+ZC
nsBTzdU8Y7W1OhfdlUISvJThe5hd9CMc2jKl4uIha6ub8a5b9uV3YN3TooNPAEooZtsXJbxM+vPr
ppd8nbzhFUplfR2A4EGXkmQqougwOQ5bLi6TQg/PkPzXbKr9e7eVYea2+5hcdXAhJl9icg2ZN1Qp
jLuDY/bEug2rYP1Sh/qFFhxPebpDZnwDzOMEuz0hkHJhO3CVivJSxl62lGt8KoV/8EycguZ91p7A
Q2qA1yny4LU4vPvgA6vyUivi4HbTAMB8FciDBwNNxyn2UnvqowCzM2gQ3rQnx56RakRnvdkrmC43
0NO+B9jhGrI1mVU0mTnyJLeehn1bbRDYR3dEf+QdMOdofNosPZcD8IfIxQ9zcR+V4qOVzZWC8doV
bWLta0TqKeGDPSt/PMgAaHFZHRWrr2VcvpcLQBpqTdptMl/4XKdLVanEAZnS0v8Yx+wLqDmsY3Dv
gGUtSJdrD9NnmK8aF2EYsyBn8fIVoFyUBkF9M0XL9TCX93IMhEogtWYQm9+HZVQnQNrYFezQNe1U
DHktuJSsuGLiPNXBEctHSiB63khcX+hncxMfF2L8+1Jj22cL8vjDJr8ORRti7w6zMhxSLjusu/al
C8OkNbhIB4KlzFUTpKr5zOD+ZlH/aSxpAsvpXRSqlLnPbIbvtNkE1shDPcmD5EPaN+CowcpsFOp3
fasiRIPVpYXPViOn9qMTOkx/XcLyRLHIN4Zc2gGRbQcMRUrsdkGKxjipmFge1H0edORAxnAXc+89
4jJh6gOD2TtHIfbm4UM4AHGsP23jx0pOTiW67u5qj2Cfoska8rx0Lm2aIWlbB5zVG27XbhGwMiER
4bHB+alKUIzdVJ5qqq4k9TNncKHuXEfiWavgcaV+8TEYsSdX8oTI5KQDkhQUYEboHarNHcriy8In
aBy9ycfyK/CHbHOIdBFM+u2U7husZQ52v4OiCT0OjjY6smKIztjv/O0JudFhYyXPI/2wIhR/qKUL
MyTYidpGcCxjgIBYsZuxoR+M+ubx8uiGO+ODopoPcQEKYSdkJM/b8TWy9hBWF2Fe7HBwcZQBXcQQ
I8cuRPrxrQjMVdPBGQe6Pg/nyW/LZ8By5YNb2fZtmZGYtzOsSMnw9NogKYfywEqkEc3Sh0lvaoFk
4Zkpgki3v69Bd/SKzh9q0KRX8FHSmMpM48gg7X2e9QQQrZjZY9+FCIqyvlGnFRwIzM+0Un11HGTw
IqZj4MVJLdPeAqddxdcp1JnzYPMt2LS2EfaiqmZsyu2I9Q2U+dIjMdrE9AoOP7WUfZ0Xsz70XYNN
FvtJwXNXFtdcfOOR+6z0NXOIvBs/6cxZRtWNI8Gphlr/0NsFitO59ug3cE3gq7zM7jJ2gSgHdQ+H
yaeYv5gYRbGdKN9S4auD0vKwhzI0rJIdsFgqmq9Kvq8t7n/QXVX2dW3tqZXsRlYakEV8nNrgaPS3
0u8PQc2ysPhSVOvdzNa8ZGsqWw7vqk1R63IuRZuHGh5v1efEvJvEqeve4VzB6AIm7qrgQ4hNZGnF
A427jC4ggWl/IzuaLJE4ceCgm/nOoMka6uDvhzeAOS4R1sFbmN7HgCG3XPU9kUMqOwlClclDWzGW
TcR7cGH1QhYvUf7KskCThibM1OA0GFSgGFj8VniPbAsAEQcXYYPP1pnuVEpxsmoEvByWc8Y27y4W
CyIZH96/fG7FuzYyWVv5KWmCTHgA1gEp6xcGylaJ6B5vtk675ppIfQ96WBzMJpifwCXrr/tWowSi
v2GjBgIO+5mELscvft9gTHiuwyYMVtPJpGr826L84HqsjfWhZu2YwK66KTcvZbY7KMWno0E1TFJT
AaRjWT9XEZZqKI+nDZFfhwS49F+aRmJ2s9Y/aBougGEQzrD+PcUE7pBaONQxZCvUO9Cs5rqFLZIg
cblQjak11/WpDpbpFAeTSXTQPnZOQsANAVVgW914yi1qBzrd5mTfEvzYfRUNOJhhLPQ1Wbf5DJiU
gU8cvG9evHuDxLs0jfoC2ezIqBfg8dtjvKLwIowqYBaqPEtW8IRzL3IgerF+RMrC/VYHodv+aJac
hODOFsvOweZf8SXOmim6Wbj+2ANh6Jo+cRDvk01VJTYwL6Xx9NKV5igU9bLRWXpYpQGUn7I13hC3
b1dA7sw7xWSYUDAJNUqlwFqPXdbr8Oiiy1xwAxITiC9CT9774VU9PozTcYF5cjDFkMTDVeiW71t9
tT+/Jd+iEQeRvEZgQrV0W4JQxn5AzUUxAaCKpk+1UmZN6qWYvwPHLejJretO6cS+LvIYcm6XwEtb
Ipirox+CjF88RFRbjD9y6+AQIhPH75ahQ6rU0rnDPehJl8Uc3shtj26yGgsGsTezCzGZgXRO12MZ
lTTtEJI+FwWx5akMbOEfwyEkdTorNd6ZzgKFH7aWXIpeYY+ZMXlrwIZk9A7wesQ9XhWFqJ/Lxa8S
usz0sySiDK+mmQHxNBPj1bEYBuQ9jEnygHgIKa7bDLLKJt6qZ9mhFXsSlcN2aMIx1r9Urv/vhMi/
VBn/KDL+9934rX+c8UKV+eZl/L+gR8KL+euyxeRbX/+zfdwPLRK//iZFomEnBMj9jRdIyvHyCw7T
502K9FGYGIboUoZ2ZTEgCFQ2/lOLJOidjreOU7wLGG+jBRUEafOnFhmihBUaPlzEEO/RQ2u/6D/R
ImHB/OZS4CM4aE2w+Ch6RWr2m+1FXVOYCBLICmMVHoQJdMT7hGDwIjzqG5HTqEZUbapNIRUiK0cU
bxCdf1s9jNOkWSf7hXdkBTe8Tk4gxdIDRHFbNKCKoxbFDtheeli/vYJ3qDZFg4OOgJslfUesl1Gw
cO9nG4S3FUMBzaFZy61FpUqk6FlbjcmzAnnqbxqQXxzVa8MIK2fFIU9bVThoosBKZSKCdh3OQzCA
COQAK5YrMdW0upcKBVeotZFIugyMST8FVwTYeBJ+9ZFWZbOgQrMLo+tpXW0MGHBCVLHOGlGRN5rc
ApVpM5gXiBMKy93ZlpPpUJAWStRiyrr+roCHvVtk4MIDDsGndFEUcFdJrKxyxbh6z3sSY0PiuniC
2lWPWMRtTAAowWZL6KSnR1jrowe5d3a7pDJ5BfyNAema0nteVQD6PVjfR4avtq2Fuson8h0mj14O
KPIpsaFuMCmOldfxAdg3UgbcgsVGd4gZJU9JUAAiXiGcLvk0oqAmbqiwSd+AyUoAmsk29cZl/IAo
EOCbXYg/pi2SaVT5bWbAWkZlBJob/mLmgdbb0nKNepqK1hXuQPUEpZhGrqlzhsINkce2EJ+lWtab
WtLlG1QV2p4DLRUSYjXICUGVbqF6eEHrrlD1I+YTdNdlztkGXj7rC5hCCdR94OhyqYTLyBKx8NhH
S/HdFZ6lR4s7+uxQcxA8oGyp+zwEALGBiaEQMUpGXwn7BGirgcYsBauPM51h5W61mBuYbVOBWMfU
ekKyZrr7wIoCEOwQy0+bo9hhRQNWKUE9DSBvgWX18+BG8SJpQIKj3Zi65wSZTkLnMEABIFbjNSmW
sewSFUGJyLrahJcIZlab+ZMpZ+wNDWCRIuIbWAXVDCKdvBJFkmwRrLgru8KZFJUqvbNzhGpZFX3x
i757CuS6PC6GDXGO1A0C4tA10PlaUOFfpZn4R7kO65ZSLcCgFaOrXn3EV7co9CzADC0lJClmjKVp
bEj/bACePzdKVlXSKi/yb7zRstNM6uL7WrbVmZu2/NorR9/NQUTxXiDo9Mna98UrBDr2vW5H/Yku
Rl1PteZPBdS1Tz5zE6wzabDhjroqwStCm5MHDWD/2g8ncK0p6FiI99wvXZTNUFcxLjEf19SWQ/1J
wEv3copakiHBNl2NCMj8bkgGYyDxelBamkT4MhzTYpL408hDRXRShmoxKSH16BIFYwRgTqvSgOHN
QpkMSHtfa1Di2coY/MGRhNXrUEXmmUX1/LRiaXmsFijCmao0CNIicstevIVHjXqB6bbsVnqPp9tj
6JD5qqtG/aplMCMatly/elLhojQSE4KhwVCvpFcIlGk0ieAb6ovnPqv0gAkOtQqqU2Nq8hkloPN5
ppNqsqrh4LmqqCwETrgUcd4Q8P7pKiCj1/4MbSz0JlZceiQKkPcUKqIyULuhTrFkWdw8D/LMXTRb
aCG5xbLQHhbCJYIsM4m6vu/RcxS069DcTX4I6Va0SFnztZr0KzrgCwQxwThxqCqy0flWlt1NvHg8
vEwlDq6h5fJ0DXsi39UqHkgeAHUfEZ1U3nLF1IbVEUVxgNOlU1ShqLcdGnvgUw/pFIZTlGtDZXMo
ShI+dWQcQJ4bSUL1FG2q8zP4btWVV9eVvVGTiavjWEdRdcT41yCKPUrcF2SU9BNTGtIHbbG6nWLO
h/t4GHtU5kXdJNJh9goUXlbtcofIb0PmOBlA/8WOZaNihirovbGZX8rSpz2qJBXr8cOClgn278o/
lGszPtUw5z6XhSxAhYbFPYY6JgtS7u77Klx1iy0XzPNmjSAXWpngl1eI/H8OkRiIj78Okf7REfJf
rSD233+LkTz0cwrZ3jSLMIQhu8X6jyDJg+v6z6goYv9FOGgPDg6O4//+EBVx8l/wFBlDIyKgpIDQ
/pOgKPzVnsULsTh8Y0JCtJOIQzAniL7+yKp0sODHnkflRxKWqBmAwzkZ1KDC0I1A0je9KsseaQZA
mlfPBpvlu5Db9nBRUBRQfzB1uA4QiII6UnM2dwQreoZgveiHQ6nsKt2V8ea9KEsj5+0gj84LfMMU
xZOspCdgTiiQOnLsBkAKxrZb2ZiWpRhgNbblggTtIKu1xXmhmoLivECOokPDEXUeDJwB6jsKaq5R
iTY2wyHasaMHhnqRXSvHlBZf9dCQ4YmTYj+73vP3A4Ya7RToycK06lpU1SBHwioVdOVMT97UoKeB
xxoxoTxBFag/P28Mpcri2BQeahdzwIsgMm5Q7CPHr9pnZFnzbV4Hi0WZL4UQqSoig+Mr1GIac4ls
2+MmNDPKPcyFo+IWn6YC3uOy1Uh8nIJWynLv2FqkqyoNF38//3pZalx2he1Yvf5hNP6cln9s3/Er
nrQ/cgEmBi9A4HgDJmfit0eumzkIW7nqDxvTthRXIPqKbb1G0bUJA+wXQziDRy+3xqEkYBm2cXv0
5mad5Yl0BRyD09+fzq9ROU4HkCc6NiDUR3N0pAa/nQ743ZnG1hZPk488QadW+lilMyTezusOY2j3
W2XWqkOllkfbEXYMKkZ2xePvz2MnJcZ/EYD7iWBahoSHPAQxAW3016mwgV2H7jyJJzE0Q9DdGo0V
Xx61buqQP8R4IEUIUxbjsd0S2mwKDgYwTIKhVYPvW11ebMv+xawuBuzeLWMwkzvYSo55d51tTfQ6
MBSKNTdoocCam6hrSPjw91fxK8aIi0CnPjSIwXT2sUigNcuvF4GXLcOQDkb3ZLFzVXCXzcZwG/my
DjHqhtikmLmOvX4a7JD8/UcD+vr9DgrUygMDw9AiFCVmvyVYnSZ8qSDBPoVduLjiPaLdRqh8nsKd
iyxYu3+4qM0+B/igO1iPvoctUt30WzD17Hakm8WMqFD3jplqDKkQdKLvAtnHRelVes50RYSM74al
ozQ4goLbl5PVVAOOGWrloEBSAvkLng04jfhT0TXSju9GsCWYxRzlSjDQ4gDhQAx7BuMaJswoi1Dl
jqIbBybuBI7DoLuKEzhyzMYF6w4aniw4I5TB7rMSm/u+JiFED/Hw0b+H4zc1ijLmKQV3VmmYvuAl
cCWMCoefRW9HMSrcD+3PssZ1WUQUOCU7Vh3+Mep7eAqZtv1+zbKOMe/tMCl8OB/w4pjqS1G3y+rO
E7PFOsIj7H31ikW0xx3u0RUDp7f5U0XHrGjxSme4ZbVfuT7RcSfhkwGrFGN95cqVhOJBosQLj6Qf
BcLoh3GXpb0X9KHZb3srSoWHZ9XcojjDkLnFPzLX435/9JtoljAaJEyf5iQLdC2xkDQ9zAYssJsB
vYYyvXY/64gXI64rliXajnAz76ta93aeyqtX77FHiIa/GgJRVjKljuqO5K5d/QluzhK2wV6GXyyT
fxinlanXUKI8S+U/D1XONQSnu+BtRbVzOdh3XefvRUGoJjDlEbGNBQ2xDGp/uGD1iGw/zmZFQp40
YiWyuG6qfr/gdV7icDlTlC1hjekRROGW/v3cCP606AqgdQCLwd5CJAF1++u8BP3jT9sWzR+GBbpZ
A4hvi9FG6Oea5yltcctC02wYNGsvCb4MPZpAlJDPfyyLYP4m9N9gspvRuodG+2aN0mGNpzivQq+P
Rhc+iChYoA1GVVwhl8Uw1CEJjwEK/CeV2IbpgD9KYtFPpU78eBqH4HEeAjpv73wrJ5jdVqJu/6LE
5nzU8QR0VGI5s7cNFDXFQXODIosSH/D2DWH+Pr6Ht9FODCo4yK2M5L5mB0ih0ZwkqDuDcaDRPmTy
7kcy7NRg0k8GnNXHn7sd6pEdrthDH5MlTpUX+6tCqu56PA9sjxLXikKKErV4JQds4+e9rBaYtOUS
6ekLsOoVE5fMAcUeywALQFr02llN4XXQ8LKID11HwGsdu4D0LEQ2UuyTOhi9jcp/uwr+ughGwHKx
qfpY/xje+efvKtgfIyqUPjGsSUHziHp6PvjwOw0kg5T2GJxoDBKI/RYVnHcSUqiNd0knIrIiwZk5
tmJV3gbl1/w/3N1QexNjU4MG54Oo+HOgt9UjDWpX66dgpisuHoLH/qWdVAEoeR6RyL/D4hsNWK9n
H+XWX+IWJQjuaGm0Vt4X58++RB5F7AKNgq4gq6K0L1qD3aWz/SxtonQhubjxIhnyK13KYarPfz+N
ftuidxwRr7FEJQ5eriLweqbf7q0NVhgKVNFH4rSC3F4bu5WgEBrEtkrmfSGRCF1Rb53X8aidjxfG
vv/7M/gtWsEZYB4TGKvocb5P5t+DBK1JADJ4fYTP1Ijg4+pboOy5F5MOQx6Ffo2BPBjqGc8auO8P
wU50zP07wvnP54E35QUhTgCvE4PG/tudaBTlXQgh/fFtbaQ7LNycMPOx7edz4Vs8lrWlaBpxYZj1
CEfmqtvj3r+/Hb+FG8hifDRxRKkHWP6A098Hu2yWWVdgM/BAQEGAKcRW7cEWt8PS0+h7OMtuas6S
W9Sn/5uKjT/dAXwwIp1dNkYpKQ9+ixs3N+hmaLbxsUK3i7G/x2IhsJ2YIvbw5efiw/pFu+GKVca4
D7Aignb4N3cAofNvEx4d8UmAWQXqHNrYD9n7jxN+bVFW14Ctf4S9hkZLt+xtglUS7k10aucZy/kR
kpnGdPsZxHQdUAZzQVMYufpJg4oEJnPSVPuS3Xg+YsMa9SHqtZqDfUPgY/Djmt4OzBBIVhNKdh3q
htIVpRQadhooydm+rz1vWOTdXHTz4B180UB5v0JbEd6gMwAqkrEQrwUP1WuAEk/sclq4wdNZizYt
tX5XxtAe6uPoowjFXSNDagE0orsegs5cVj7FqdRv6dgca7g7iReu675TvS3/0mD0vU4ayq25RjdA
JaeLCSyri2ND/H3TIHC1WJhAnw+DOKdm2oan3m4aewzpwZq+/twBB1+7GaRtoJoZP2vAMeFk+RAg
1Tpv254m5j5BlSv56AVopnWLnl0zLKhi75WkU6iguMY8YDNymoseu71efXawRuu8iIoCetbKmxFy
DkfBsURJeLuEbielQm98wn0ZsNNu9f6wc+STDU5hC1BnqPLhLWZZdQd+FMDGLNCFBAt+jZ9tdMaK
d1wHvu9XI4rXcSr1snGcWBtBuXZXYaQrHCywrsKv0LdUFcIU4Ob05x8QTGsMlB57LpJJxGz7DS6Y
K3FoRP81YsSuAlT6aGYOJjlDdyFuuxM2+j0C7FeEC4hFIcvhC30bUVMPWAjZuQ1b7Keom9ljDWjl
WEIPCAj2vRr2hIeP47aiGopZjXtV5azrXQkgqO84uNVnK2jjyvOyDDUQFNpK1Okd6gVK1YOPWuOt
ySfwcet3VYgf0TuZHe4RVLpBruABm8JnadkbOHUPXtljjIeslhHAjrepsc3hhvVp3ho2zj6a6XQw
ay7dVuoabkwJgc9Hq0YP6MH3DvkARTtHvCohnh54O29WXOs43uM2iX5Qojx1Ud8OE8AHU2Pt+OBx
dJ1R157EtkSStvclgmy0ZmT+guZ8XbmdQ7CO9XgLlc7G7hEzZhs2lXUFL6Dg+SB99/CVcrXV/8PZ
eS3XkSzJ9ovKrLR43QKSIAmSje7TL2Vk33NKa11fPyt2Zs80NsyAmftEo0KpzMgIdw+PkxFTylb3
ltpPZjCOvE882HDHOOUA2TwnaZqDHGjLnIILBUkvhYKubvT3BrGV9KhW6ZTrBfJT9KlsTIZE7ijY
DF6JSqHfD9xvomdok6JArpnCiEXXpVpXdvBbdZN+U+cHiAGpncMTrc/esuJ3d3T9RSoR1yhS6sgm
mNnb79/Dm8ODxgNh48hMIAydUO7xr5//bSLaZeghZ1oBnk3ao9bnlJ6z4mmrKSZewOKpdbAvTEuO
tfcv60oN/I9Cn9Y3oSexTcfYPvK862cP292kYQmEnDEz+779GtIUi4nTLADv+FsV4iyaHALQqwLz
tWayOFzyJI34gui4eF83s+nRvnYY7TmH5an2aljcezcx0ODdsoqd/CeFpcSCPVtosvwSzW7Pd3TM
1ooI3DQOkUk5SVyg6Ar3wCjtZ9/ew+y7SX+uHF6FsYG6xDV6qJu4n2xJqhdKb3gYlT8mOF6SVOrb
GrYh4th3c/gz3KVA6vv+e7gZto0bVzd1TXmy6gHPgkNfR4NrARWT0ecBFoThbrnUszVagA/O56se
Pw5nvqllB9JpzAwB376CIrBWXbwsGvtvOO1EYXJrYawT5SBLdrsa58VdweufrC4dImQtVtoFzZmQ
V2zeY1TEGHv+FqGanJI7fGvYVGfaapEW3liIGo3oDlM4hzeF56bFe+DwiMf8aFhlN39LNq/nA3a5
mebLrd26fWHdJGnQTlSZVNRWeZtxQiAUL53YQQT+wfJ63SBMNsTC8oFhaIMDgWEw1OtlDRGwLHix
Tt+ievet/mcOo0I6DRE3sa2cxuKitIItEwukzjZbvmPj7lZ/yghrIQxx4vJngGUCCFjmwH6gCczk
HzTtugQ4aW1xNxZADZNgO7n6wa6R5nn/ME7W6i5nlEYstoNfmISxxwBjgCo7p2NCmnjvx9HGcqlw
BeBlj7Uhh77lQB+7/0bY6q/eo7Vj2vMjads17dGtgmQtD2u7bEV5No2id0PocQ77+NimNk4KcIKx
GU3Z89o64KN3ACnRbNwEJDkWvO4QTVaYHDyOdfht2rI3+crtGO+XZx8zy7whRFb0A73/La7rBeps
pv+5rEX6AemsvsoR82HNohjd17PjZvPc/gFwUqzPeDQlhDRJDTkk03z2eBur7cqOev/61xEOwBkH
ZxBFdA3Em+ssvek40raiCp/ZbOX+4qmQujllwBKw03LmitRJhN7/83Vp7cX5O6DP1mNkyusliNeT
n4mI4Nl0Da4L0y5w+WI3cgypjmoaNi3+7P3rWlcIIOJm2AR0FszXFZLjujwq0wxKb9n359li6fOM
Y1c52VFXBZwDqd08NBUmEcZ5A/Rova9dSWmcHfo8paELJMHFBuq+SdfOohFiIN38AyQnXJbpgx5R
S/bhP48Bmy5ROAN8i31pX72OT9FqVlPmOunzGocTxXhYpLIQ6Agewj9JtfIkOtl5Ffe/QUMDjR1x
Vl7zvyizJ0oKXfHFLcKu9og3Y5nXJ8dpjW459W0gL/r9d3uFIIW2TbkpDdOBG9K/fV3vDJ2Zh2td
eV8xz1kJJH6WyipaXehp/Fsv5zMCUgxNPBt/xO3WpLuSA7zAZY3y7/2bebOwbdsPMXRRgwWDaw5B
srGxEQcrHH8y9pI5uZLDOrjIci2a2sgjhnrJ9pf3r3vlw0FwpaPXpegMkAOZzht0JUrWZO97l0gT
dMZ4X/ezoNx1vXb4KdijJyjt3uDnF0qKnzbFs05tk8GRAwN38pisawk3qV88DMS5bQ18Vm2HtA40
ZhW82Z63BAceC/PqETOktWrIz9xmoV3qP+8/lPdmJWIqwkHJt7UkLbverpG74R805xipK+A7glP2
v0xWt4UpLmTIK9u7Gcx4r9H++l2BxrrGPKk9+mYpaUkySNvgYexpzjYOM+Vh2bCOQQW/7a0bxMYR
8Nt3jCM9ACAEB8ddI7u46fzVLI0DZrYeTTnB6PoFDZGjQY3x2+xYpoku+5KT2YsnWHjmpkLQ9GBn
l1/AHIZ/pXvoe0DAwZAnK31OZlti7G5krochYe2bc41FeWqH0cPUzSMO5g2tI+Mv/Tn2bRbgb582
+XADloIOVaJrNQkPd3EfuZkV/A+QWbGaNWRfrilH4GmCi2tQwiDy2LZPGMDL/XU0om7LLeV0WKEN
x5jIxTw4qcy2Qc5erBQdx2C2srT/IPq9OW2gY5l/B37u2TDr1wc/Mplkd4NifJ5rR3bo3gBw/yrT
OJLErc3kHQZWGY/3mOd7Hwbft5eXTSHmKYJIAIlcBf0synLYlPZZI8auXZucL8UU+lwfiRKMgusV
yCeRyOZ89A8eX+ZwvQ6oWH8w6hWdnktC8eb509HNc2vv5q8JDW5Uk3lJ/gYU7SQYRB3xQUdZceJ2
dkrgDmSHD4iqlzVyNqKuoXbTJbBhLwLPTgRk/hDPfWFLakW96KppayLWEqL83gwOY53ME8ar3uWq
emVVbilUEvo4HG7vaPKq8XyIzHHK/dOIvlTEFGFM1Mhon8dV1/ggQr4J12gWMcUFlxKaHieC119j
Lf3CHuDIv+oQRdXn8sl14u6ACnQ0DaXEMN+vHVYLwvF6fcbN8sM66zohdVGcsB5g5gI7ZDzjVZ2F
ALf08HJbf1T1aCSIvdaKayzFhO/EEIWsx/fjmXVdYLmBZACB5woZGYGUvn72xfD8pImn5EfqxplD
B40JCergagRISMrYpNH8c1F+W8OItcuhJNaV67HAWTrAe6iFF/toc76p+uBGeQWSD0LBmG+OrGEt
x61pqvRHEiUSSTacHDjuC6hK0l+VoKEM5eBqDbTS99VqSoK0X84ZjjXcfLx0w94Nf/Q04DX6O92h
T0NmyNdTgbKih3t/CfLBRq+1B3yLb90Sw/Jj6V8Jq60S0I7cmV04+BvZqKYPM2eQZe5XFUuitOgA
qbCnnTdUDpXPsUC/gBkHnzq8QcztmBhB650GbLHZ2ggzJ8pLvNsriuV56S5wUh9JPotNn8XthZMh
Nf2qMNL3P/d1LsCmh7uXScNkBBHtKa+/9oS4DmPfyf6uC/iqD8b5psGQLb4BAcC8RESestvfv+7r
U9MTNs2FtTNZ3QTbNx/UbrcsjINm/UqTCzZy/65jSC4cMzerKn6+fylg7VexDZscn0EnjD1hH9mW
wO6vH9KlCStsOFK/pk2DWuVQADDTYpF6bdvXJy91sQS4q+xRYMHCM1k/SdJauYdF8SS/tGXc8A9j
6GO+mGP2q/Fd4Tqz5Wzy7y48qRejmfGOnmVSw/OVMXD407cnhz/LiTJUe6C+Uj9OI7bryBlJRnPn
AZeT1aQrhYYy/iVH485thLAQxndrgP/qUfBO0/yyWFm+r+c539uc/iEDBBErGnWjRjrJgwWrLf85
Tsyg/IxrPfNa7qulBwA/tTt+nDwesNBq0sPnDBHXVPxqDX9EO4HXJ1FU/kbnq7yIhapo3X6vVoAY
92hb42Q6XyDI52x7qPLB96ebMVo9t3v0V2wI9+cEVJkHqN2uG1yUOkXKO8uGSpQgaUTBhFy7m/H0
xeg6l4NsJn/3qzsPLxQ3hdDzITGPLqlLSXebt87cdWrH3UQvJGQqH2wXDNW8ZwwB3QtfsezPrPym
md0Std1I2gpynZZYHgfPMaSz/2eMOptbyRw63yPMfAoRNOhvUOwFAOKBFKur4296H0dm4YM916jF
0/bcORgjO58xAQ1bXLUrOwEAcuiiRIxh9Inc3w4YitzJisqlikloR/nkxiqPDDq60F+EG/ZuOqd0
KAy+PKFeEgkE4HDoagkhs5XEz0Z+PRnneNzwxjg1cJB9em4bt+MlulY7sEKHqXQq467AQYE/1DzR
2puWGT9kJmn3SlNLDnF2SiYjGJInc7YRJmA3kQCt3xYb5g3BZ5TH65r+SGO7GvoX2y88rt6ChvM2
2mDylu0espaVSfNKJ+u9DF35u9nZIvc4Zu1ofdJJCsIKUqandcw7787IozU5J7Y7+NmXvEsL7nHK
vJb/+sF+vhxB/1P8sZ8DQha72kGozSa6Trm5OmqgtWy+zmQCLjM8ECgZzqGv8EhFfV43K6mjM/qQ
GEclxtCqDYbciJJhSyfLq4CEG1t0JTajArrgxUCdEiZ/LDFLp6GzwDew9NLANOIQqPjO3HCCOmLr
iQTnRIVj4ElUuvjA4abaDiZvd4b3Expp6ORA0Pq3yEwBR1cv5hjCwVHEc7tS7Hn8CP5dOg8hcm4r
zlarO6cuBqPVoYUQT26TxSggS2VMEqUPdYMDFRHGm8xqqQx6yVnR4yD0gSbwO7oYINsPTQ+uB6Se
1S0t9pDUSzs+lhYGLShk1X/EpwGZ9TEeWbFYZiBy37pTOO4uv3iOO9JctFvBUv+u07jEaeeqvcGB
rsI2tTFY9QhpVIqX2hiVLgfFBGnhjR3GIq7x9j7uv+wtkxbQEMZFi0ClziMMz/lKiuVohjRrqsde
InFKNrVJ8qhzyGFPYoMmPKOaBFMjdlZN8sX3xwp/kkOLkBaORuePWhSSix9f9zV3d8/qsGYehKSy
u02IOIocnF5O3gyild0CEWz8d61tiVXy2tWrw0fUBJ5WGNkt6RLnvglF0h6dNEacdxjNzs//NVgg
kvXZHnAXbO7rggQmoL/7whvgISwzndrdQLfw8P5OAAu7PtlAagiIDlPDBLm8TtbcdPTJvcbkS500
sIhnTibp3+dU4g2cB9AIXhGkogSdHZ9jPAnUbo6atMVMHZuEaKvu7ZAGZ6b9mNM00cXmGTXWFDTA
0t7ZBytIszOn9cHBdXJ/GVBjkHoByIJ80fYlusNl6+UKwh6uz4GLAAg9DEb5/FnE/ABZF3EurE3b
jFnFeCKDLHI7zxOIIwKrqZcf4k8tRSpa6dSi1qFXbX+p3KrgR3XEEZCJOgykMsupe0H1ERWKeg9l
lEOq1C25gBfGYgIEUUVfxGcUWtxjbrLbv7BT4NkPNXXy9skOIgSxj6Fh9MTyci4vErc1wcDyiMw8
RpVerDMp9s1kt4Lzmd5AAWYuKcX+swMZW3xvF8Sx9yoNXKtCqPtMBCoNlBtaHbpi+6RqGL6h+ANs
LyWl2yZjgDVe+Qzto8pbW8b68PjeaogMAosYPNQf5oXQ15z6uaKuaIwiTJcVQ3zwjAkzikqS2yGP
JFf0C5+w4potDpUHn+EJPJFGwzRW2XdzQW45WGXiB/e530kyO662ySkVrPQgn4Cwy+iujmIr2h5y
q79AT+qGg84Kua2RXijeNsYxsqNNs8BU7La0B4z+DlVdlj0pbNrQd3z00gLrsUOTO0kyfcFgEa3u
bbiYeWnf2F3qAh4vhSvYdxasCfe1qZc31dHMyV0w9CKh7wYNYkbfRUbHOkh7E2zAduPE39l3eTIt
UUJTzYJpzL2dNz5DA1Amc8a3+zRxARblyis1DTfnfxP8O1IDGnjhzucWktZsjpmZGH3/0vutIHD6
QAsdvOCKx41mG27MagiT9p1+mQhT3B3Tbyilfbxhd4fs9R7PDV6E/u+2OQ09I8r4SxwWKgjX5ksc
9FD7UWkL1eEEfst9rRhes6zHVTDm4zr6QfuNOS2r759UERPUsWhAiJcsMf2bptwH/i/lrnz10V2z
FbnbRcKjiZTCMuhNuWPK+Y7n4rRZbZvezFjimt9bwDRstFPP7oWb8m1RMDRG09XOo5dYdToeC8WS
6c1oZnUwB4e2w1oKb97NlP2SqA+2+q4sMlWJRvj658VdP5WCW9IOcllr07y793j7D1X4SNc4zlTb
qSloKCLk6wOjnBdhEKwR9ejNXJoEpBuA3sxjBlVKZ+93CAxrMR86EGa61owWuQIOd+qJvaVvsXNZ
pxX14+emqSUkUQwWI3Mn/Gmqf5WXMLKwLYkHHAMtw9E4k4NgwoQjT/Y4fCxbDrD1NkgT6DbGLlRp
8dDahtvhY4bMfI4+j9QjrMlx9uR75aHfwcEvCiAytk7kU8zhiqQsp/cYztNY+Ewv5rhbhZ9izXPh
aubZFNBZs3/2vnkEVqBEgZktAgo0E9NXJFJv8Ep8Y61BLvpJYo9BNxahjZNVtAX67e2jQYP3TdJ2
5nS/t0P4FSWGRy8Lg3q4HYueYp4bn0BiQxWDjYLTBMuEZWIaYFdgnhurROOJPjeenYSEoM+YecQs
PYYnfA8SPpl5Liwb5ei5mKYkYIaARq5BB7nvODRkRzK7p5UNrciJLk4lMDl1aW03WeWv0U+36G2i
k11gKXoYmb7ICIJ8GBjRB7abzoyzOuptthgLI2Uwalj6HbjpgFlNRqNUyz+jJGV40GUvz2Hmw79m
TSEr2AHt94J7fDPlAZHPmohee0bg8Tu9J4MdDt0uMDdMe/60nZm4wNLHhQojmSCj3E0i7DqzdLrv
vAlVblisgpAWW1cRChKelhCiKvs+m6O2ePRJybr6Kw5oErA6q425o5Xaib/TmZkmbQzfLObq2NBy
VIYvWxCEI+NNjJgvpO+nUmeafSEK19hwW+eb/l5TicYGIdqUu5RIVISGBOwURlLaJnLk6gxZwu28
Hp+0WKxMnE7CpFKQzW0qC3Sp6VRyvjVR1xneTdYhXv13spiASHEm5BUOKgAZ6wW6SrH6lmWjUIgB
bTRrmvB8ecmEfn4XMm5qXj5VFXPc8rt2peQxz3PgjwPjDgdaE5Zbn4FB/BQmP9mshkRo8V8lpWH3
a4v2JsRCRm0T/YBjCN90Gex4kVqWtYSFAdlD90uHGABsNoAT0TPKj1XHZVwucmUkQy5vX0fsalp8
HllJEgoF2uKnJLvIzgyT2599BKb119mtcw7Bualk21mKbClLR67TrrXUb5M6IPu6ka+A2EnyF81c
Z30sfASD10QWqovHrmilxsf1RUiKhPYBftf4JA5s87yS038KBzkGNJVYqAi4X7DD/oInbYrd3N3p
suoCBl5hizY5APU3thHSzXnypkX0iZoAze2EZl0ZUAX2ZSvxR7Uy+Apeuhtli5YlPWjBfeCXMzu1
cj353z7s/v6SrfEQe/cyy9FcH2iLi9Gt6OfWi0i/DL2zPbcRxpv2XIld4RrUrCz9+DoIR3jOtA7W
rWzC/JTgfVWRxliIlgNGsyIku7fnkvd3s6jkr568nYN788DMmsd1bI2g/OT1VbFMKP07zM1AYwmW
pzKOR3JaehQD/0+XPySXVXAKI/kcZzgXNMcw+bMePQE6EneSStjj8ACUwPBXSlmkKiH/LWaiRoWW
AdD1z0Hone6AM4XHL3MYLFyEVd1Tt7oMORujJ7p2c4Eyage7TKxdSvkFBwVEbAduKV5/OjMi1j9F
WsqDOeEqG7X3Qm4RporbHZ2JWuuEXKbEfsnPbfr7yikTyMbpQ4Fshn2VlasQBBKIgd9ozCBRiFDb
t3LwT7hX8+9HNxb08P164rqagFKFBQBvxvjTZnNf4WRp2fd1PTbO5yXjmBG7oGDNcTQpeDW/6EKR
lTPYy878lj2fcyd/VOvu/bt4zUTAfCO+tkOqJ7TYAUeMQJb/UBb1gncXSbR/Zkyh6GIVO2qWJH9Q
8ZxMZNiK/Q9S82Pa/zX2z+VtpAYU4YGF2sF+g0zOs7E2lRuun5kDK/zc1LkBb1pTAIBU5F1Jhp0w
4C5DEORuquASG/4XlKktTMM/oQ5gBjTLKJZdh0XuXOOzCEwCEjMvpxhlQVdP5UjpvXQnRjIhhDpO
1cAsq/OMSScIAObBfKg0a6Uuh74R6ZGuwdEPxkH+FdaZ9PeQ8v/IbKO4EGFjfhGtJsFFDjoZFNs/
pyZMqvlbUdRSoGndaAas6FfnBDhq+4h2ePPWRXIES46jrLAO/hX/hc2B4bvGYD+FTkWM0PGySAkB
1JoXfjxfZ0k7axWlK8WMI/6SXfH+CnwNirMEIOnhGkwf4wpSzmvOJUeP2g1ePD9hNSE6+3UmteZY
uRSB+5Jd4m+9SBPO+xd+swE9TK8sGc4NLG6Bcb1e+vYY0qKGZeSTp7KsoAdOKx41hTu5HXoGnQDO
2RSlLuP0LsXa+7dx/fyireBID2inA51/o1aYFmseaDIvn+g+Uqhl6vMZgLAzUiI2CE0FJ73q37/y
lRk51KsIOpD2Q8XCCgTXgAaDoxM0vbHxKa0GwQ3KIKbYPYd51/YjDmCcu7/QegotsirQYQo7OYTZ
tHKUu3GQxD+sNs/Rs79/b9dLlMYL3oXHlo4sSJNr2YQ/7MgAgtj8pGEVT4krxymiSFNLdKkTgpRm
g7CQk8zB+98EqctK+GdcsKGKEavYFrPiUay9CZK+dGS6dv+pmAt3R5ur3gmSy9n8hkVH506niZGr
5s+ywMCgOltOX1s/u4nOh+QYdTTCAEMnGEznd96MAZb9gULnein7lo1XjI2tPEuJqTlXNCLHzIxg
Pwqe/m6KUwu1NUidgKTCnDopzDyKA5pUUUpae+Vxm+9/Mu+1pAn61sa6mnnJbGUUUW8kTaQCs6C5
21PeNyVn89wNjKt+iuaojF+SdTXwbRmNjTa+Z8axCrShm5szH+14eShgAN3PY+BtbXHb7p3Z/KeN
x6T4iZcw3UzOwR8wYjBABUjR6YVm4jPxoklCNN6LZePteADahMlxkWzx03X2jtOpdIfRBipCU42W
Nsk6j+jmazBe3E98D4HY33oNHdM7mpL4kdNCpybD6sLZY1pyGDb0MJ86nGiYNl2YNGRjflKEzFr8
u9b2S3Cn7wmdTUyao7Ev6OczGLMzhPUBykBaM+dik9Yzc+6MNuEJ0mmqbgvMrTngknCQlYzjV4o7
QeCRy7YnxsAM4/jQdylqtTMoSGq+vP/1rjx/+Hq0CrHnEOSCZFnUnq/DYcAUD3eBKXzSKDEO3vL4
pH4UxA8cRownpg90KSNYvB5SiIY1JcXWB1enWlKLfJJjDKdVUe4zj1Skg6oHTj92BS3V/GaudmIu
p64L/fgjEvKag6TtH3kH0YMOJERC1/vBoeUcANjscbW2GcX+F735qVPf0AhEdaR7MHW33F4b0oRA
KyflqAp56YwPifnB7rhqmub9Rg53Qruxj9qQV32VaZkxM5wN1tSnpQrDPf3d8XoccO/RVbjG95A8
m0STwT1B9YdNEGPBrnMeUXyO2IUb0ec1cKuFyehkCgFWj92l1W8pMVhBbC2E/p/U0M5wvxNQWUV0
VsZ4lr6/Rl7LI8jPUKr4tHUxhsTCpupatjNv6JcCqLZPwW6MPcKAIcYj/sSgIzkN/r+ygwCjK4xa
YJMDadcWa/5/5qdwJh01uVd90oSizuA7lZ/jI4C3y6nzETrbH2gzrjNjwpjHJwstXAoD501+Xsyd
CDeW9lOW5sw0xXJb+Ma/r18GCEW/BtEgzFtsMSnwo3apN9dHEo5p8CUdlfkzV09el1s6bqGVPurW
iIWgJjX1q66tyvIQPtx3jCQFBHj/a7+5AT4zgifiAp1cJkfM61fvAx/7WBoMDyjpLhHQvRTZ+vBL
jFGQNdZf1dHB2mdD8Pv715cH/Oepy1gYsSETXRC4wptDrVgXl1bUZHvMCZD7jzCchvAmHZgiWB25
6R4bW9+mWfiDjWq/NvrwbDJBzoIIJRKZIWvu6rkLz5mdvWr6RzqL0m76HLhts71EVZ/v95pMrzHL
cH4frV5YbfaNlLvo5aV0yWI7F/y7w47PPg0BQr0dG/4VyO+GoVOCdmm2nkpATim4yYo1RCMWNo23
s8PxyCAxVxq+YFVFEfH+a73OrBCGsrARmaK9I/u/LnJiL27XxrbyxzGancupa2cF0/44qovuPNXF
7OV/9355GzTJr4kmuhmbSi9E0PjBR74OKSHvms8cyl1RBF6XIks5RokzMqUnuMh5sgQxGqCvZHYK
Bnz/4d9ejsgFe0cjJKJYUrrXazrPPA8Oc/cesCUJAMpyW9Be9zJsb3S7jwtc703cJ3GguCGIYd1h
0lBzdclhiNcuIkd80ALg/NKvuCZVu79MwyJcm/TRz+Vjit22Zx372h/c9rM9jXtb3tAkHZs9U7PQ
ScyfNFqpG6q8BNU62ErUA6iuDOfZX7SyqIkXhnS6DZ1dX719YnDPweenysGwocugMy7ehMJqseRm
0ZKpyNot/UrIMQbCCuKk+50uevxSSby8iZlEjGDKKiHSxzTp+eehUkw19SIUZI5iEGgWn2cwskzl
odjwNnCZcyVtXNVsk40G+IxxRRaU7Ii0n7PdPJZxB8WHlxNk9T3TMOUgm2tDGvT2oJYbpbNFYMme
3jguoouCJqk9YMm5neSRxCXi7xapIfcFoNdIWuztsuGaONxJsPq4FOhQVRSllIC/tqTyB0yRMTwe
D4yo7Tf/dqjoyInuc8yugE0v4IxpLgvPncORMK6YIbd5+lW9LF2s6HCcqx5jDZxpsqBZnXp/0WgL
uKZUd/blxypsGHBNcOKLBtWsPXPLb2O6AzfrqCRzuhJkqJO8zKCbpVVZc6GNu4jHR3YBmf+ps9Nl
gVu7mftcMtdzpscBhNMlMwPGbP9Dhsy87n7HAeTn6C45fWVeUmYY1fK6aSyqUp4SbDS7LNfasnmB
xmRLQyT6gL6+adlWkf9Q2e0SPWZTMEw/cjwi0H/AL3h7dFKpFe1ANYmYGVdDBR+KPUDiHPPedQEK
Ozr9fyJ8yoLjCOHid+fZbAUhTzL6Ul+mbUxhrGE9mG5Y+wgz8bq3PIDNc1MW4ujIH4FgjkVuerd9
UguvWgMpROLcRqvOH7tiNXDRHp0vSeHTF4w52wWE11CXrYhzDUPHE7LEX4wLniU1A4JwP/dmtxTi
WDkV+29Lv3FfTmdYy78rVJzYZaT5jmfyys/ZX+DWp+kvwAzLfYEUn6cv2ONUrX1jGC0284G7r8b4
he69hrjPFB+hjQta5gfkjPluDeVpUDywZghwFxD9JS1FF7YpzKTSDMCrWazUyr5FWtjmDWxOAO+4
32gxANGQWHC7V5Hfz89BWIwG3JNC2Im8grX0KgroBC7afDf7vQpdK39Wy3ryV7Zscdm4swnGnpz2
ObSH5jyPpixDJVaIDfiOO3zbjLk4YgcqcJ0q1QuaQlmYStOZ23buMawmwNdiP7VdzIy6r3TVCX+h
O7pw0lyS/mx2lTcB4ZY4ptMoykBmZr46yYLQS+s56zXlsNVPqpYYEz1oAzPFfZ3WzNXZ8X5RaKra
6gWeq8bvs9fPTHZXoUtzf47n1RL+Lkr+8aJjNS/9lvo1ac+APi+lTaTgqOLaijUB6gWX0MB9GZpE
Yi1ddVEPg+JjZ5OYL+tIdgF3pl0PkqQbv7eVHaTnxvHmCghfkRyKofLDVaDOiUnsfEDQGnlDO4P9
UtQJvJkoOSkWbbdN3IcfXdU0VXWT6JUiCAz+vcgEu1/a6GdcYHa9U4/OiQCPXSbLNABqR22RWkKy
dFbqpU9e1vg7fjMqUGZ1HBJEq7XB7pMJnanJqPqaeUOZe4gYL8Gjqs22qJ93YTt6Z9vC3/AI4+se
4nyLG+9Ay7RlsgqUhkl9mr/X9iXqDbwFgnyANp5XpiIljRrcnhX2IkfikJVTIB9T4bwUfa9FBUoi
49a9HBqMoWTBzpN/OdwUdKS5dudSA+rwoEDGKbdkC7pYRfBdfSUN6cF+WZc1jthlmRzbNuObRp0R
5DRM1hTxzPA2eumJsSDhed8qiNML7ZKl43QgJWSqavm/ey8v7Pt/L7ZLA9Cy7QP7fq4L+feOAi6w
jZMXUKuMMilN1pb+QKa5Cuhh72W6Z9/yYcO5HXHK5Zhzg5GcZgl3Odc09lM04wUuV7j6tjuyNGY3
gQB6ckgzIKsKZVE0qrjSWiVKvptJGGjjjCbRMxtUDqNwneTpEHp/tPEkWH1po2AjTVC/sxSAv6qr
q9wNPZEUDhrALzCGYB0xs1yaNuOpZvHRkyqCokB151BxVtZTjsW4+anzL1RbO7bhnz3dVenvCeRy
fZiASYx/l7kf6k7rspzlVNekZAtnwYGoIe3FTUgnxc4B+UbOkDH80Wxci190+1UEQ2fQBkYjHkBd
nER14dwYPhpAhlMoCfvgYgEG2NRiQUy2ELLrmeWwVXFSn3wAwInxyrjTTtF5VMJ1tWwj5UOgMwF9
3GOYRAS4z3ADRgmIT9xeR8eka+guhzKtGKl+U/aNfF++EDeuA7JOHPVCBwwQzL7YRASl+dm65+B+
1hUiQwE24Y5Vk15kYGpAO1ZLH5SNkuWS404qqdIaL1p0RG4ULYmETHoOZcXAmLHvvNpmBuMjHn4S
Z518nFgwSGPS9fsI/zw2p0w17fTKeym2qeaaQ25BfGKPcRlRrrUniMAkq3T1TyQ/5Cdyogs2WqWj
yP20NqztZqqOUKl4TI4C7mqAo2bnq/MIj2yEWgaaYAgYFZ1U8tSr9BB1iEQLzfwm6ojHugnti2J+
9fLcs4vGsVvEYkElpAqoGlRmi+7Yxz1vTq3KRlWHIok3SZAH97rPK54L4YURiiuQWs1TYkk1nqs9
l4vAuTtAbThoOxmOUPDuQobXN9lNxthT9xeTWS4Ipo/W/GXMcUXAySBFY/js+KYQ7s6cJMP8I05m
ZurSkyAN/5gwihyMEkAEB0rRY+QXkN5TlDQITVUiJOSd2piMuGTTR83Bb4NXzmjnYvq/GNo7uML4
6GaXXGnQLNILvn/HEImu+WoumUPfO5OB5Lv6BYpamN1LtNZ7DNk8s31OYZjtpX+vwQojWcbCOiYY
U6T+ocvnC5LFKVnUx3EmGDHJ0ITIhaVXokan9ERLyHUwgjgEW1KWI3HqIhzQ2Wux4lVbPFocyawc
/ZJ1CyInNP2wR5GbpevnQUmIaEitR4YlWv3atCc3K5Mh/9f79eQ1RoH5YUBnBqwVQ91c9xpo3D1/
bbKkLh+qskWcjRBb5fO78MWbYrJ0m8n/6cJ0ClHCA88A+3uQV9dQXFk4Yxc2e/qADXIX/tqoFAJE
/i0OLDhRdMZa1eeao4Iw//6Fr8kQIH4K2tCFN4P1YPTBFddgGCFmmFWd3tXL1jIxFmB19JOHCI8Z
JNxIHKYgvN1tt7fQ0TBtdSjro5ttDm42Pmdqb3+Sic5grSbOI8UXFIHT0n59/yavmVzo2zAExHYC
lCvmW8ujDbVLELSzc6uFSUqOuGq7uD4XyNcM17Y0brCdadMgx8qdwfbf13Fu2/a2KTF5yw521QPl
499sNMkR0Rxa4wMTc20Hn0jl09elVVniO5SVBg7Rk9eXKxZDZKqMzqiwcwHHVbsFZ3N+1PuPaV3g
z39gZHDnlk/nvGXiT0o74zV8YqKAY23O9s3opbsRkjoltYtnXhRZHTZ2I5YGHU5TGbn/cV+ilYnc
mO2mzRdb+cj5Dhk39WPQW8YvayKoYEx1IVS0LZ7WY4NvIsE9VAE68BQX85R2vGOa7k3/1MNlb+ax
CtLUzembNaXvo17KKcATBLcbKrtlGlMsCqlcmKKioWvkU0Kcu3Mrbs0RHQw2h7ucEb+0L1BTMonH
OKKx2635tsVSZ8jgdAavfWpIA4vqFtB3sH9iMIp24bx5lRO8FHvs0WQbuMY0YDw9M5zDfezsmLz6
dp/wOPiMGmtj8hMJVMswtRq37Sa/Lbeojp8sqbrR3XqRsfQnBDptxBDGfgidlnboTFADD8fxBBnt
jOHpdm8O9L6tJ2eJM6M461zLG4ZwNX7fNuyDmuPg9DizMlCmbIwf7mKaDJSn4uu38qbA/8YObrPQ
K4n1y0YzAI3WO47/yTmbhwFa4KIxqBSjEtPpFPyF3U6a3yaUIB2gXVHTnHfqu3Fh2e3KiFOzaQsa
ZwYS2MbGHj7N6xB0yXF0Nir5I5ER1ed9hW3R1P9AN8TkuwezizCzeKYyzLMOt6QmMAfsfqe2+Dml
62L+Ivu1w/up7S0GvxVrXE7wW0geYM60e6cqmrIwnfggjOlmmNynOWzFPkn1KmhLU50LGHxS0gRV
t817Iw3OY9FKNj3TCMTw09ZYPCzubTK8+f+pjZTkNXxfGvh4pD/6G65n/WlxGmzJ+zw08pcPthg2
EK9xaDBgQGBCOzbULpKBa2KMlr0aHUHr3c9NmjnzASVr0uQ/LGSV+GISCeO7AH8cD3azbOoy6lt8
O+w4uFtKrFAZFLFm4GEj3Y2nFnukT8sytmBzk5X8KMsJW5zIrZLlyQ6qYTimq+s/mLyDic3MeZkU
D4hdwfGKYxmNg3maev4uva3swmi+5MwQGh6MFter24m2iOyUNtn8Mx6Y4HDjeNlCF5xt9d+wQcia
c9eOZnns99Db6A3w7eXeR8NZ3jROHDGHK06YlJWNK4LUkzUWq/XIkO/2sxFsAfPD6PYJDlOVLqeF
anA/MOm7PYHONNFD4tFRg6dOHXzCNKCO/ou681qyG8my7K+05TuqocVYZz3gyrihKIPiBRZBBqHh
0OrrZ/l1MDuTZZPV/ThmVVZFMuIKCMfxc/Ze+zChJvb5srn3vqgG435o7XHCmWKZXw03SC/F7HRu
SJcoe2jLYNi3fWo8zeUch3nfPrsE2D1phpk/FLY2G+FKgl5PDi5R8eUI7isBTHpHu4pZ+H527DUN
yJdry45ExcDVvgdjbJ3gG5b7BTPEAV1zTMRb55/5rsZB1xLWIEH/44MLVCXsEIAA6grWu36N7DgM
Cm/5qBf2emSqT7LcaBTd45g29ZuIEJP7GN/NMV96513vayTVBro4iKyWJEOaB7cM86qTzs5hb9C7
lWgZ7x7yUHyuAZp+0GvH+bKYfvIx6vr27cJ0/i4GP3ZTdG1Pyhb2ub1IiQRltrce3DmzUT0RLnyj
W/1wK9BCPQqzI0ZvIhIsz2wTbNlYxyHCruV77U/5+2awpzelrfcXIGXJw+TpZJRp5GwcirJdb3FU
Be+hbhUXI46cNyRFLXZIAN0Sohb3b3XErx8LZ2g/BmDtTihutB19kujstEPN04Sm2452kWbTNPXJ
nx3d6n3dT5XYSQ3+0VpG7Tk2U3EHnp+OB5vG9yizCaasW+s0eYJgRivW9tM6rq95G4mX2E1h8xDg
sRdj3tKUiowXA4La2RNLfrZSZ3lcTa2/d+OuPpFXPd4kU4aNKVoX9OSpn5H2Kuw3kIr9+QDnuOJd
jOigsXe9rWt7CTPfb72jX+TRD5TGT4ErhheDx9sJnWIQ5oAeMHk5rIdprn+wWYAP5Lb6j05M1JS1
pgI8WccXoC3sfPAp5rHOT/hs98IX1fNQZteY1UzccWmyTQjqifvEJL+ZcSS3DHk2dzGAmec5tbVL
Y7a4v9ju3DgsJ28JpMZCCk/ryWLWE4p1zJ6TKidmYDIr1PPOVNEpiQxMzaDgUAmPFj7UqaheWFBL
KzT5HwJ6Io4gAGDTChdTaz4vmjccHTyrN/lQD6wZyZq/BVHYv5142DCN76rTAOYq9GlDv3cRW5ph
VAojz3cauSnskOmfz+OxiMvui+H11UNCsXYgeWP0CMT19DSMac0d8H8+EY1F5OIgPiWr2d9AtP9G
1tSTS98f9nc+H7XBy3drYDZHNj61dmP0TR7c0asrz3yxwtpRHtUPVBRJQJDdFJGk3Zg8khON/g7W
tZrltUIDGzKs0p9RUMy7KXDIUSIY54sW94SNEgRKLhGfqvjurpVzzhLNvhXr0nzFtqZdcrY03Fz2
fB/b1nQZiItE8UEACbmPfvNl4tlxayyO+xFMXfO2jBqdCMEk74/uMrlPptGV7T6KtPbi9Y4HrZ+C
+FVLyoRciaHu4XuYgMQOidOl981sDUBtoq7e17njEdfu4Tr2PzO093dm1y7AATnCl2EkqVUXE9L0
1e3eCSBuh8HMkvRIF0N/FzMJIIzWLyO+kGAtQcz7Dju+9taAAfcqrIXlJ0itO5wZGWlqZq9fJnho
B98ayg/YM+myzav/HFki/pgjaehCISUqIUehfm8EmXPMZgMqexq1xSkWfvrVdgmS8zTSYuwO/YAd
9R5ElIndobsS5zxHVcStieX2COCvuaRmWhHbSzRvY+fRPkvr9LtfJ82Owtd/29JJAw9nx+fCX2c2
9F2PscaMb8t1rG+bdHngg3/LOrf81qxGxfATSqDILdbuxuoPyHNTfosZ3SW3++AB0xJJeKnTHq1m
isuQTJ+aSBfNubPr2Q29Wv8KW8e+nfPZ2wUJi1BJM4YYBu7dfdrWxefVNhPY347o0N70wbm2x/aD
C4NIBgTm6QNRdCbJzp14V7XzeHYDbb3RWc1OhGdGZ5v3zvbeaGvvSIwZgfvR9yyOBLSm1SmPyed8
Vep6uoRSUbymPqSIfDUkMyRdG9mIU5axeqVQS3cphHGqSDOIU/xa23ZRkSVU12PDjmyqtm6S+qR3
m5I9Z0FhP6fann6fJzQO8eUBSD300P8KsimLeFrTJw/jLHVsRgYEP+IophXFldyUetd53mpQm1Sh
Xg8Yp0KaCMzn5rSPm0+RE5Tz+LPRslZIOyj7caXdBJVT2d+23iujC1Cgu66EartfhnFc71HXxO25
jRhvQKeK66UOuevc6iEjyWkcwjhw+oz44ChPDlrXWu1e0yoaGlpULf6rDnI1uoCsN0pMTDklnka+
wXRsGL9Xb+2pibLPvROLvgZf0on0HTDPyDBozOaFqd8y9J0d9wT+IG5SopqyCtjxBEB/Ocjcb/du
Hjw6pesSkYdwjKaMB1cIfEPaoYh7zu+3CWcWFFj0BoNKZ686RsGVhEbKVr0EKF7Ssn8FOJwTFdpj
SHC+/4TQmbUPF9KiNXgZbZcSy/dEfYryiCE7fbd8dZ8nIAHRXrNXPSf1wsirNxuVv1wZjQtOR8xs
UE1JAgRwPnuQhMPoJaPR/WDPKmU2+jLJ7cLslLIVg+8C7/GDKo1TXZNttG28gKofOyjBfqwCbzeE
3OboCiK7cN1DZPHwa4nLlfrAaTMzqcGJNZhrme1WX+uW+AThq+Y91WBRW0EI3qj+oByCwK+6zko2
rTAyJKlf5TqXEjG049JaqkYSifq7bRyzGa/EZEomeaJPciCslOdqH7HZIZTRdVRGsCatZIuNXZBs
XevTFbfkKQ/MNkNSnya3fM5tpYTLW/dwm+yMhpycYRiNiKBj8fFn4ybxRmfUbpj1WcTgBh6HRpzY
fS+t+RiNohU/+sD12uyWfTFWtHBkAqzXlzUmgmPcmToPf1wscOi5yVVmRQWqvUNhmCi/lC8Yi2Nz
1AlncsLIQ4FC0zoyNHDgrTmiyIB4nmMJPW2uEdH40o3ZJBPt3m0Eqvp1ru5z0DcLYW+WCSP52GR3
0B/8FITjKwB3kj1DL/Irx+PqcWV78aqclUqExL9hsw5qNBQkhoAlWKcV8MqJnPFhAbSvOq2Nbc4z
og9PG02weNfu8aicvqNprqihNZHTvg0ri5oIv54ywGxNZEvNYSpRyxnUTw2vOk0/27IMq2mglpFY
GUmNSSBPaETBUjh3WW7X9P+2rqN3ValvVlp2FrJt6M4JaXqncsJvTe0T5S3RoSlYSD6KbeL3wpZX
MQpkzt1pDMDwlsrLsZHqh5dFEQyHlYGJwFE0JXEpgTON/REUoORG9uhn9GSXZuwccJs5sz8Abrwa
7rY59Gb6c5txZI8y20Gi1zL005mfZrhg3ctm4xRBiitwU1Z0dKVSPsXUNUsH8OSqR0gIN8lOjdW6
2seMZUH/oEPwrVmdg4SAbKyl4/iVXVv6XEnKMAG+MBHydzqJVyCHZ6ulmda1TWY/JWucFXepC9z9
2LIfc9+qtaR3mewzULv21fu4xHOgOZhGk5D57R+ddHXTbWPGzYgxKlsc4XjyiJpFz0KxGZ03j/V4
VYmT0MQlWdWEj6POCAI8bYglShcoj9Idt9y1ztfJm43gm0gopV9yp5cb/VZJ17ab9mqOUF2gLtKl
qgPLvRwE9TUm9XflIqLyuTZBlA0hDbV50cPFBqic7tR6tKGIlMYGhLH8OBjYx/W0lD6KmMir7Jr9
4JXrVAcTog91iNo8r8mlIxZxibgW2D7On9Vk1OhEzJGyFRt+vWIi1fxAPbFzhFYsXNVsy6e96V8d
8hYNFf5yinQ5NVJ6JrVGb4/5xWNgUwf5Yr12DrqNEps3yQBvN+8yziCpc1FjIHMh8w43CmRWc97H
iKudD2opA0wsnXXbNFzNnTvVQNHBIyIvmJRuv+w7+YPDddQREdqDqkuZ7el7yY9ozIu8U+sRutzw
uMF32hLDjKAzetV30viRnkF1mdA2k48f0dTyyysUMYkH8vGzeTZEZc6CYcholjOJJ2ohdpELcLdj
EZayH/T20hmTjqA4kn2AqpnTpa6XXo3dsnSS4gWL8K31yR0XWPY388K4CxpoTgO4pJ4XeeZ6h23q
1cwZZoub0S3kSkBrUNY8aoK61IH0EVWIAUQTGoVIWek334DiMP7krC6RnOuOuGh5kE1KaKHO22aC
2k62MvYJYPe8btPGcrlxJxLueVQqR4UnvOtA4DqBhJ4wsOJVQP40cPQYWgOK3yvaob3CHOw1H4f2
HKVVZw0HoDGiKC60P/2mPRkdNBXm0YE7zxAr3ZKL/wS9K9dxrXp0c8ZLXibSdTiCFkViP6BIACcU
5laBi/e8zcRWJQ+27FbOc9BFy6oUi76VEPBZFXX/rSsMMZjvrdYu7XTv6OPiTUfDWCQCTAcNyZFR
M3QxBtIL8lNDRwEvp+cF5eNb9/rIIY1aPmiRdKHmi9mASkvkVWe9eRopieWrQiOUBxA4gqwA6us0
LEKGyLHSFS1TPbyYkrnYpy3pp2WQqKB9o1grD8cY4A5Rn9FzAJO7CMi+fLT1Komze32VXueSwXOx
HzW2lHtkB2QwPZCJwdZ0H1vJ7OX7LRdh83IFPtwK82MG66gIkN1e7+TtMlY3dJWMvRXdx6k2r2iC
QHKK5mtnoKU6CMJgRnKzlal3q3Qsdf7TUvOs/oXEk+vldZWrxbEQXNp5gNSoPLhel3KsdLuVq+7m
Yd5AAMoTlyoFBHgUKcjaDmDeZlIqR/itFAiJoZV3aBYlcrCWzp58zNbtlQLaMT3hELZaBioHEmWX
oQ+EgcTlklwhu4MdTNitN5nENofeZEIMPuXAfXPsbfSHDfimdXBHsSsp1ummy6lxDnCaLVtn6/KW
mPGmsx4ERR/heFWGMwJTMI9gfi8W5QpuK8+KgRb9TCaBLA30KGbg1yOY5BBVLkAmAkx6qiNobTNW
Y2235oi66DijSiyJmbqW0Zu0EJMnaUI3o2alXrf/SbQjDIury1DxUg1FCx9M2WTUE3EMMF45txq2
Cz7BZpp2ulIOqxeygJhDZoudm+1znjtX3oAqbWnCtJxApcgU7dJxkW3XTFubctiLmEfibvqohZ5/
8oOIGcMpxZ51NYdXlGNUZfK2USIyv9DlTbYdV9Df8k5BXCBvwznq5d2rTywnThh0YDz0/dzWU1nu
1LONVrrUWiw0I6eDZ+lrJZAtWhlc1O2a2XYewP6vG5BOpiRvy36qcJibyJJcCWm03bZJCxjfzthX
mIuZf6gdaSw6qU/rs6TnmKmH/HZPkwenvjt74uzYKODeYnjEz/CMi6C+HBUVYFuwNeU358tLfsCW
HlYqEcKm1vGUvMFfLLnqbjNWeyHWp8U2yysCALmiI/HYykfOtmSjRJJr+6DDcEPCqUzhRQbWxNkr
riSCBrs+IbqyJuOmvlbfmzpQqy2Sk26T1GDlOwwQy/gy6kCrSy5AocgxUn9lKlmQYr6YeimfnT/P
plJOxm0nT75uz/SbQgTglFBrBzkC+/0gjahA6HlUL3TxBs0NlzVAuRnqcNyqOoyZbNHGp+WkAx1T
Mlp1HqzelyddaZtaP5YeXqWujlXJvT3IA/ZOvFWgEAzbn2gfyFO0abQQz8oHtNE5iU/kgm/HDmgL
dVM0Hc6p7PgTEa4UHIB85OVaKVN8ouS/LTR1Kih0mxrv91NFpz5yX8+0ADbBpZIRJoBxOEWb1ktJ
eEg5kJe6eg64qqFBj/Ka6bWuUrDUWY089voyS1yEPJhSsKLc4egI5VIbYHPgeMemkDuxLcRuNDzZ
R4H3JdkaawtUAbwq7Q0QwuMwy5OxsETzYoIONq+ywcg3lsS26V0d1BJ8CMXaH5TbfiBohNeU2zX5
Wa41zFYtjsGEWG8vob4I4/poijskN0pkzf4LXQuBMnLx768Vm2raxJZPB3Pn0B30iF3gccO5YTMq
+QMb3qDUuGyhKly5nNNsSiWPKna3RzfZnFSZtvJvNQn5UZRhSliKlpzqvqGrwQXjXlsjSoe4QVRU
FdVd1cGlqvRju5ZSyEytFHk2jEQwV5Q3kXYxVIwX4Dv2P5syZnsuMGq7dsvUtb4dOy2xZrm2Xdst
2x2nas0ZSQjfY8M1bGoQFB9SuqrKpwhvdfOCzJwtv8dCJk+vanfpaX1tkykOyJYDoNf5WFHg5Z22
dgBHkyF/AFWjr9Ou0clhp+qR2xmRtVKwpkptZgpSdrM536zVrxeJ5dJBECH9lU9TLN2yjDWQt8sn
k+rPOVYma+I8MrjMlUaRB/kiuc4xmUxPG2djwzqgC5Xru9oK+GqV3w41Pgr5OE+IC+ese+5VzO/N
UWLO9z7tRNfeuSrB0jCp5Z39BsnZFJGbRHRbgIg6sHn+qf6X2gBpM8KBezJuDIce8WBNwt8eImVn
SifyTyrFn8MWEK1dbzolSkRnJA9RZ+UYMCvme8hWqwMYcWnh/unTVUIi9mKy1t82+NIVzY/81Pko
PSK3KbtEdTlsLUziHBcwUsQE4GEtr5q3reVSx1nvmUQTzPoxcTX5PNz0e+pCVjBpgtx6Dh4AJnlO
lBuQOtFBMm9pXbdBlloc1919yfIt8KCM5fJYNLru+aFSrK5tK8Wzm91nezqqPJgtIGGDtqUN2xTj
gI5xbceLUZfUKkfcbu1IIo4WS9nntu55k5Aaw41U1Sjmyk9d67VGi/Fbcpdv/RTBpo7TN7ajvFW3
rZLlTrJsECoIZlusNpzV5nWoVOUmHF8SwRLELRRUpt5L/gW5XJbf8SDFX1afkCzITwRoTdoLDMdP
+hmSSpTTY9o+bRekeLEfN7ksk2X5hWJ3mfX2BNvfN5Y9PTrJ1S6QEnFfKlWvKzf/HD4F2CJ2i6uO
3hin2oLax7fiJsY8dVTietUW2NSa6ibyMlr/bEobW5YZre5KwA8ee/mqXlkx3tlvMuemYSnjQd1d
TTabb41+6crXddZWXgpbYTIqVMyqKilEuFJELPEg8jV1f+AXOlXWbPYLjeRQj4lYn8Es3ilbSLRC
3jLPk9N7lI7bXnLTlKv6wLhu8YcBOWF8SBrD7vP3LHeyMIe5LA+4r9vylBoLgxGaoYSI+hEqDw+X
7LaOJwXmHH6wx7on49+vgKjN223bsoiuc1LoRIjcTS7umwx9uym8GI7fS0BPl7tvEzxHCqzRKWlo
WyWLx52ZW11OXaUEtIqitenLg7mLh0Pp93j+mDtdS9Gt5byp7qU5l1OYqKrPV+SaSTUPKyW63AgC
E+4FW9+JqeqW8UlLaPKyo/Qrw5gvq0GsCzWTWxbDel8j+5+dB+xioOdkr3SN6iJ5nVudGuro5ZWZ
vetz1DXuKTHd0fGxOBnxQMyQB1I5dOgiD8Muc/uleY3NWozzHgfjmj+w1TaKvVvThRs+deBKbH9v
YngBJ+usq+Ud6ojm0Gkdvdrdy26Ucd9lYL1uxwZRVHIKCnbib5ZkHKybaqlE8VRxGf1wNMa6T4U7
BOMR1u7KXDMrF5d2PNKpi5ia4bNeN614wBUXlado5POhorJQdAvuO4hfzgEIgn2i55cMb+aWa+tY
mtGin2qhT+utCRVmn4vMRFEvTI+6IGb5RW5iB2IJe1zew16fZvRfVpdMl9YZXUGnhv2dcVetVTVh
8Koz9wjcJoD+Y66TuPXTYtXbo90FfS/CwSf/LD3axaSRxZQKbbjXvHwuFupYE0V/mDICnLXQqaIp
t8g50yvLY1qrwQjcDWs7LUid/KwbCSVDWGbPO5GS9JOFKblS6LcT1gd3r3MbWBjqbd25i5AZmyLU
knz0ggukqLR3Q2s09Hndj8yspsdCuGX7LJwKVUswJs50i4t0EEdAvmZFEl2hn1NwFJCdcbs81gBo
65uGjqd9HxSd0G4dAQfzm8+iXH+rddfN6IFqeNS/lit6p/yQDPNoj2GHzLymMwzt4MUtJmZO9DA+
YUNhfBU6G3Lrqm7mEpGSeocHd9LTa3TXNJwGzxJfnZXySlrcZrptW2iOahx6RhxrdyhjTPcNIhmO
TNjawSIs8ilyZlGg/hlCpUvp2OdY0k6XkLmmpDeoZVlDxMK6uom/t0JZlfjKhZBi3Rg/+XTa2Ryo
EknE0hJ4UvgZU0UrKS67UlPPuNfzeyUnVi+Sqfklq9/Iw1m9imGsHt+JTCWmOtssIyutyecO4z6I
lr0SKW8PHNXyVCPSCPLTdW2Gr8XF6qGk13eDoJWN/h/0CUEx5ro6H6OxaXX/cbbXSvMPeW8wvEhT
T26RVgOl32tHSpRARnwtRP/Ys8niaDYaVrcO74X40Nd+VL2kfe5G3ycS4jFI6qNevu2L3oYr0cmc
ZPVtl63vdP0rpa5Plymlw+wUem8yDOqKJ48n2XIQdBcHH8yjFs/WHiyt7E/kipGTXquSmC9pouEg
mzqt7pwhq/3TMvdIMyPdJHHvsTGGuMDnyzSaNJzBYTvREU9sTB0lBe7bR9eqovXzQOFBJpmLkHLc
4QyjX3Cw+hxnyLNZmJmhnURXpNDh3nkdL+81Z6Q+RjDeJu3A8qfhpVwSEQDDTtOY0MpdU4/QqedS
d+rD0DZtEyKaMjWsbMSRPtRz0CB+WqY4owRw/PwI+Ko9Ov2UFKegX5AnwQPwAoTrifk+17VGf+hw
WO1Hp5kZGRXFlxzz6hPw7vwsTH/4xsOnr/feqjOADZwI786S8KaFl/S3NBEh3rdjPb2OKT24M/s6
8S6hi/lQZqN18bNxPAxTwI3Y01+2v9ekF1f7jmDK9pSMxfyttZGUhf5qTulu6ob6pYlr+CwLGqA9
rm7vfYtZ+RYOqn0HxcJi8DtlyXI0nbJ5cJ05e0Eu3jyyuhWc5cxOACiW1sekbrWzF7HO4xhdxrNZ
GBNebDbZ+ldk0axqRS36T9Ty8aXj5BdtGInB8vYxWs8bk+73d5wX8wUYa4Lqow2QIjCC4ODldWe+
MILInXuTbV6FL27KjF3CQLsJ2zalQ264o3uKPSq9MGWs5d44zprmmFz8OEMMZnYva1WiQIoheUBL
Y36HjqIAQrKYGLHMTG/uiU5gWlx5hZnvMzZIzO0aceOVqbXPDGu6y6LY+OzrwvsKdSj9lib5cEH5
aD1Os8FVFrjRMahNHf1SYV/Mqcv9XU/ffg5NPWovoDbEF55tPBlGTEtfNMOujknMfcdW7+OA8v5z
xH6INOope1PpQXnszT44OY4+Hy2o+1/N0kyeotRxd06Qp8dJW6N3SYZ2x5vMgknsYM47kC7NQ2Vb
LKmplox7FHZlc7JKL/0+C8143/ldMh/yUW+/oX2dvT3KRhqAdqKNdVjnMStLBMVy17T4IMlegp1V
aHn94Pdz2x30wSzL/RhUFkJTPR1P2MSn5yxgL7av4k7fmXY0IgyZ7dsMMPO9wzP+do0HdIPJ4rw3
qqY4DllEcDyk/htwdzGayH6aohu0m0N8YF0S7/1hie+AvXb+oaaCezvF6fTdrPuY3dvoM5G3srpr
93wR670lU0/f6DOxREyiM1/f1RCR73lbTKtxtB6bsS+/FRqI6Q+ZP5L4zW8cfTkf+JHyzHyuNL2K
zro2usPHYEHM5Nz70+zhKGT7vQbuB8fnDM35Tv5IGp8AqCPoRbDOABWTkzYk5kC/RkSGdVgXWsH4
LPtyfsQPlff35oSF5AZ5Tm3c0EfLjZdlIYcg2/nB5DtPMT6LbAg9g7uNtcWkZdzvZ+Kzy0ddN0to
SShGQfaX+3zR3GC1sAASoZc9pgQCoCTq2dFQD16A//B8L9pl2pdVNHj3s57pTKKFrut30xIz2q1G
fKwnc0nXNwL0iBfqudO9SbMAjzsxBmYStAgUkaSFmc6A/bxgpxNkSTAr2pN10mOYGeJGv+EyKKw3
2VA467+NM/yrThiiCpQOi/aCh0iFyOtfqGpASBbDQcl1tq6WxW2D2POE2+JA//Pb/H/iV/FGCfy7
f/4Xf/4mavpCcdL/8sd/fhAl//kv+Tt//Mxff+Of9+m3VnQoE/72p06v4uG5fO1+/aG/vDLvvn26
/XP//Jc/HKo+7Ze3w2u7vHslFaG/fgq+h/zJ/+k//sfr9VU+LPXr7799I/K6l68Wp6L6bfunm++/
/2bIqJr//PPrb/8ov8Dvv90992MKKki91h+/8Prc9b//Zvr/MK3AddHdEZoMaw2+EVpB+S/6PwC6
Q3UnCMpmSGNDaKhE2ye//+b4/9B9A2APCBICWyxphukEbgX+yfmHSx4CP48JxsC4Gvz284P95QT+
9wn9j2oo34i06rvff7OvAYf/7eTwIOsAmCZ3nv/iWrGurLY/gRgRsC2Vh6gZj6tT/SiDPvhCmnC6
7kU8nApLi19zQlexSMSz/yVai3w4+AzA7xH3NPaRTAz7SU75qVQNVMdYbl0eG4tVryciTJZk1xIs
whYe1AeJxqhNpDCwKGDXBI34EhmuM4BcRpl6CVBKAaEYRrM5lF7u0Vt0SIYMIXzCuofJZt5SiLjA
r6Yk/8BR4/HWFuv8bbZFq52oWfuepA+/08NYGPq00yY2AjvfmtMKlXTaZEzHUuOIeESnbp6Jmt5F
ZZF9tsC0I2Z2mb3IlbutD4zQmdtZzG6ei3Qm/aiid4YFWtitfjYJnb2wbC3s7ab1zRhE1Y9uTVB9
Em6AVrWZ35Ek2b6NnNyL9/pqdvORqOHiucyFP3xaDIqt0Br04B4JzfLgmGRthlNmL084X53kMA91
chPwoCqPaesbX5bKGaG1ICAMjlSM6+c2iWva2Wjkn+e8ayEu55qJhB3IX7+HqwNzAyZwa8DT673v
7aSl8W5lQtCGVZ069x76SkSUPGpjaKft8INiIH2Kbd7mUFi+m+P/9TSywaY4KcJCn7R7Iwm89ZIt
bfxxQetpoQ2e1k80igVP/QF+Ykh2ZyR2Q0SQzZ6kivip17M53rWlCJpTO/o6muPMbVumrPTCLmln
4Q20V5hyh6pI8jJcckOvdxEzVYjiFSbneMyM7wjkrYtVa4QYTPT0cfeP+UABSKbpCWQ4am8fiJ8I
7SmanWO9jsNlKc2hBrIxRBwS9AT2zjDLMdr3nefEe3ordXsexWB8Dnq/CcLZa6001MyRmBxtIUKj
Hkqp7WjQk+pmN9wNQC3AwoqKzzBiZZnOWFGXF0tzqs92mwmuGV/ML1oAwDVcGqew94NNWsi+HxAK
MjmIuJRanh9sVIequmt1LUr2Sdo1b212tZ/oTvHIQVqRf5+iSrqb2HN8LMvMTQ65nyHuIao7yw9g
PGCD+EbwuWfGlIc0SNwR97E89WIuECRYAfX1YRaD9olsj9w9j8UQ/0ANPsHTnKiTsKsQa/c46zly
ahGYVcN0ql5OSTOVwc6ITKvYuWZLrbTS7CDOKKPsjdua6WzWW7SR8a9RJGIAZiKydEa9A66PYDeR
JIGjlttDsSttw+rDIZv6uy6DBw1xHqBJ6DZB/3VmdPUp8luCOSwDFRAayjbq7i0/H7MQjfDUotgm
V/kWK3BlE8/EKPnG8s0S4+galy9YE9P8jDKwe8ACnGaPy6QN+hnt/WqwF8Aijk0gMbud3UaNv2uL
YHV2S+rFJLwwJXdPml9EHt3lYEYrb0LjvcxGEn3w2AEv5C4IRgrIise3fusL45JqduGc53a2p/dz
refG185nB3RgBGmXSF5J1d037dp9brkYbEBGE3kpxJWAiTKXrG12Lr1IkgyZnDMhR9nKSaICSZwI
UYLppSG8m27cm30bTHcEIVjGqRwrO3nIrSD90VMojbTgwJuw/BQx5zelN3aCba0/YdMN/AM1e/Bq
omSujpPr+tCTnT4dTmMLaeU8Z5o9hATDeBe4FJl5o7U2URdY3PX4/WqS4rDH4JzrZ9vNhvxYtLnz
Q2je+K1DDCJuBwMeyqGqnf5TVUYASwZ2PrR3xmEtDnMnmAQ6TubnsH7MPj9YUDTit+ZSHmgPkpJS
ds364lCtLmzreIjsZncahn3tOyvhllVqfVhdO+6YhxqD2Be6p2EXzMY2P9HNiS69MCor5G27T41d
dC/WxEaUKrfpyBKMBMa9yLDZi3e9Rs+pdQbf30dzRL2M6BCb87Dqyb4dCiO70XTNY9vdzC6qusgy
wkzGed1EbhJYB2cyWKXSKBEeFxDVfejbjXfwA9SYO7+uSyACyRyktF7cqadtbvufU5Z946RZpvFC
D5DtMRxSV9+zpx27S4JEdT0nad4G2LakqqVtBmR6fbN+IBsm+tDhce3OkPi+aJ6IQrQu2XqCM+Je
1qidXpxBxLcDYUgWAP0hGoF8jTQrZvEBEyMI+K4rfwzNEvgnPamWc68lZIySnmV8qzMHnI42611Y
UCXyCGEHj0THXXl+TQW6MiBG8fyVRduTCnY3++z0tjF90DLDf0dEaP/Jb9Cc7dgZD28ApLXTAVPj
9CnHhJrtInvQWX65Sk5eyXkJk3QpbpA145Rc2KSIY9u4LvYs9GVDGEEJMNlZ6uRFG/14QlDivBdE
yMd75hsiwrtAFgQ8C80t2OTpwZexLhPvIBPTnvNuWIEs1ETAhGseCMhIkW/YmIxny8Z6ka0/+D5j
extpfhCclmz07buo0rMGJU0ygSxHUv9IjM0SH1ySVYLduHo4wBhvSL63vQpwrWMwY+qJFldRzv5X
JfL/rP59rF+r9337+trfP9f/HxTBJtjV/3cNHD5XcfH8/bVL/lwHy99RZXBgUrai2tPxreOSvla0
qgz2qXVNjN1UtWxeYMThdd/KYNP9B2gPhuMwzGzLBKH2RxlM8ex4NBt833GQxPrm/6YK/qubnmoa
MCYv72BYoxb/F+JgGZu087QgPa+ZsI/dDPsKbqe3w9uDWYWx4vFPh2arwv9cdf+VcEgfSCc2zLHp
NYJht/4FzQbfL+9GQtvOS+TP7CK76IM9JuXNghnrnkRh/Y6+RBT+/Zv+FUGn3pQoRsPwLVRWPIb/
iqAzO6bto8Ah0zeOdtcR+UvaiGuFGv/333y/v6L+rm8FNxF/DdIq/PW/RjHSc0f545rpmb5Ydheg
XQVuhO470vP8iLPIDtPe607X/4fAY/r499/0l7f3+ZIAvR0d6h1Kzn+N2YWVPBX04c55PwysfaV1
xJCuvTGTTlvCRrRr6FMPP2Spz/Ce6ePp79/f+OVQ8wEgEjsGDEnPozt5DTr9855qGp1ocAklA8/B
Sc5n8+PQaenXfEzLfUItCLO3Tezb2mz2cdEMp6asnH4Xz6aLnQ+B03skVfPJN4bp84TsOd7//Qf8
5Xq/fj7T1MnnRBfCFvIXlAKJIGytC705Nzimw6KsRqS8s3v2i3E+9HGl/Rsswi/Ab8khBFTBjhZl
j88m+NdkdK3t/X7s8XtpK28b2sZgGiHfzPUPeiTsd4losndZm+9zPYkOpW/2UYheZ7mbkVT0h7//
9r+kIHuQqoknvy44UNgZS/1CRiwHjw3jEEE/Mjt75YkSB7QWPfSbjWl4c2hhUr/Dgy8+p0P93WVn
feomdz3QeLazcIj85J21RvpXSp82Da0ZRNSuslL7Ke6H+qZdkhmZVO3R2px7w8cJ4HPDEaSX3pWA
BW7KxJ+KnUl3/IjDI7rHeaR//fuvaMkz+Kdd/fUrBib9J5kn4Ji/3oF13xt0BNISExZ7hnAFJ2Xt
e0RPH9En5zs8IfMTW7OMrc5gBA96URM2Dkforh3s7pRHzv/l7Dx25Ea2LfpFBOjNlCaT6coblSaE
SiXR+2DQfP1d2W9yVS1IuG8ioNFAZSZNxIlz9l5bHNo6Gd8lqZV3m1iqR/y56tfFW20YBEX1WJRa
9+a2VnIAuVd8GFolgnYT+rdpgxNES0zM9HN1abyY46hi5Gu28TLX9Nf71Kse//xzf3XK/98NRe2O
fdUm9JwK6telTUE8UAJ8qeKNrqZvT5AoRtiFwZ8/5fNbw2MD74IGIp4oDyDxddn5r7fa5Tw/LdyF
2CmH9IuS8eSgMDkwQLV+uCUBoX/+uM+LyD8fd43AZCEDQ/wPLva/Ps5Zxj7b0NzHBqTDS9nmR74Y
CaXGIv+yHHzajq4PCxvDdYflkbFx9//6w9CHNKnBLCWewf5c4Gwvz1S01eOm9ONxMvLqsday/OHP
P+/zIn39UA2ks8kyxBKkf7qaAJA9Fe1BHQtTpO+imF0ONGXPm1hYrWZc3UPGy0pqMAMeqGYU+bTb
//wVfneFLb4EQBnTo9l2veH/dYWxDzmFhHkQD62jhDnAMZ6bqcnXgE5y8hd+zW8/zGZYRa4AD5H7
qUur1/gxddgF8ZqjGykVNt0EtdLJS83+6c+/63f3E0TPtSrSLN37DGdp3JzeHERMdvoBuIg+QkIY
l/mo6L17NGlnnIBq2fGfP/R399O5Bjs49Cv5mZ9+X++WFcRNu4vzXpV7g1jxh6xHvB8sTpVcim3l
HuazvlT+ii6TQwqj+f/Hc0y0ieVYoJGucN9f7+c2ukQbuVYXm5lqx8yr7MNMwlHU5uN9nSoalhy9
+tve9rv76tmQmChTbTg8nzYTIm4MWqE8RGlhejcJrjUNgEaPjfPqh/pLYXW9iJ+WdTSo8NDZRm3n
X1TyjkqRdo7bxj171k1eD89y/Otu/ZsP4ch1xSO7PEGu/qk6QI81WFud8fgwEqIx0yke/AEUAv/7
AqcT2EAP2zT5VZ+vXDVuEHiUuYth75gvZT6OcFeAZaCPNJruL8/G9d5/unK04alArlgVSrNPP2po
51IuixhiKhV9j/U/J91JZWffbLc+ZUqv3CVTK5nqKvZfUgF+dz1pspO7zo91IDH/+lgqBUuhWJoh
JqRDCQdpvkP+X6I/v36/2ZzYKFwNdLetX+lMv36INJCJiRIfdEe01qOZ8wEin519y2HGzyohvv/5
8z7FNvyz50LH54WnkmJX/EynaS0VWg+0g1jt8SgHpnQsETFK59U2RUsP7Bp3cKc54AoBKyRpmGD6
P6864VM+TiG3OLSsXZcmycf3yR6mdxYsSRcNN+5uzm3lnJiie/vzl/7Nu2rwdXUHaYlqw6b99SJt
2O5KvVGaGAiFuXMQPFzWebTjxiKL5s8f9Zvl0GCkYhGNAqryX2tRm619teHYiBOkDA2plUVxrlHv
QljEFT0JbT3ohhBpQMfHOs9unf7v+w1qZgD2HG2v+G/j1986qZszK4A04tpMJ78W/EINJ9rtlLfe
zZ9/62/eLcPmJSZZxHCcf50sOR/b11qljk1KxuPSGONxtDdKY1fdjJcUN3IRwowDGNT/ddv5zV5n
2OSGWEj7nH/v4dBge2dRnTruFYvlF6PWy5Yu4zEVc74bSXahYY1K+S/Fy2/eNvY4fHi80eznnw9Q
9K6XbK0AiiiiMV8apsx3YCf6J9doi7hAvPuX1evaN/m8fDFERBVv8vh6lIO/3s3UsjVm1XYbY++s
7XhZZYKQBqXCTzYB55kN0VP8Cf/rMxOw5M5rZu/aomulJKOw6H92plY9zoXOKWBoVmevdMJww3XO
3i0zp/bHFDsbAe8tSTmMRYzIyHoZtzTJn1hZutc/PzC/eQ9R1aGuvhYo6Ow+bdR0r0dhNvBd9U5R
YD4AiAidPlFeRaHJ2//5s64FAU/mNUaJs+evVw5YU+cSsEZxaytpKLR5222DMu6BZP6t7fGbnwUM
lFcAQyUf+bnDsqq9aFZ9reJ/Oh6j6iwBDjQlhIZQxH/+VZ/o/tflFzIYgFSNSsc2KPV+/Vl1jqdF
XRI2lQXOgi9sY6ZfYIMrGir1ayP0zQqhsrTbrahWiq5pde0PNSurx1GZGwA9PGd3qyvhTzldjf0c
JU7ELYF0R2Lw+5+/rX4tgn7dfZkwXytt0jTY7O1PN6E34X+uGQ2RGgfjqZuN7lvlVMq5G5dsBJeR
p++Tmg1PAsT37JdaogTtoG/3qZP1t8VmpkGGhvl+aEV5Bf7lD201yTAjj/Ro59K9n91m2ePZAumV
2PVptsn2/vNP0P59ouaASWXLiorj4V/rKXnQClW928TEJJZQaluvY0I2osrELHauWX5uFBg+YSmQ
RqkpipWK3I6/fAku2i9XkqbFNWuLnCtLBfbBrf9UTJD7vnZ5qrWxI8imxpLfp9nt3JgDo/Oii/JC
mW4dVifoZfOLU5RIqslIUUNryfKfetm+LENb9AHtOPE4AQzgZSD8MS3bJXbXARWTmtknU1S3GFVC
cDYdciBrDw3vfc5yIPjyRPMmHEb50Gfpt2bNnm3n+ngZyyGtvT0x0Y3fK6Xj20nTIFA/qU2FTdJB
0zqFudfFss8iM2tuO204p3axHzu4Z0sdSO8rJooQ727clMX9OssTuQ7bod2qcMvmt6HrQ+lttytN
jCLE1ndAtOD4pTrRSlkP29C/uMyFwF4FneWe8Y4EqTccRH5VFumREP2uSKuDHOsfU6JEaj3szbE4
NEzcLUe+GWIMXAblFs0LkIn0b8pAFEqkwFT3wfzHmL1OsE9idR7TiAEjBDfGCSqD0QA6xtdJa+kH
bN6TqTJYa+4Ajvkl9cxWLWjpsvEmF1oaN5tyXq3swRyYKTVV89YUkI6mgvU3eTec/n5dyVa3vC+0
NEIUcTvHOjP5+sC6y0VMn/oVFJmp33TOttP62zTVT9Id3paVBouNVIK8XH+Yy71SeNFak7uNkjVJ
k2gCXDaAGAOf3/uzsI5d0+3z/mHuTqNqfZH2B/wJ6euOdes2+W5YP8xWIY2Y1jTKA/0Ir++HO/3c
dOM4jRBmVj0khGNfgX2C6ndwCiuym/GUe6D0VsN96TStvupX99s8IDxscSy05VHrtYdqErFT5WQs
tOkTmtUdTzG6a9M3yJD38RWDnzCuyWaS67rK22qynzEXoN8snqdhDHDjhthBDjVBA6OtfRdptbMU
6Ybaktw4A4LL0X7uyvFDz4bFLxz4UEpq7h0L+ZtdRAt4MUVFWwtjhKm8+tWq2xsAcpSnibIn/WRE
vQmUg2lA4IHCUArlQNsnQA9y3kZjjzbYnxr7lAr7YixMZtt5CQjLOfZDxWCTA5/0nh2hBklhPrqA
g32lai7MsNqwLBdAakbhO3mOwmR4M8v2O7MI8kMyQNdjKCov8229PuVOfoHNMARpPUeLVuc+y+Qz
suhHda7vYRd837R+v3HWCETyY+Dl6lB7aIJ3+3uulSdYTmEni5dC/dJ4ZVDymuTFsl9z+QImMVY8
BqpsGz4WjqDus59oGw8J+D9DaT8yaZ/1ZAjrgYuw5KEqh0iR0sQL6p6mdTpnk8RtkxzackByOVbD
CWc3Vnpxgff17DUoI1vrqbKkQYQKkenXFcTr+Rv6vgBYayjyoWFXRFieIrKdD636j+3BZ7R6UOnJ
qlP2sHEBO6xfFevI5OaeTzLkHEopuzfUvKLeV21m1MG40HbktNhN/W5Iugu+xTe8zr5TFVGDth1f
/UOO2WQljNcNe1wBRJlEo31FMI0IHdGqc+C0eRo8lLKkFjxWJMwEEOdv6qF7l+pcvbhjH3Gk2PWq
981p5NkcpgfiBfHLXmxHKEEtzTkuRNrx9Zw9NhK/bMS5Wbc6SJEZpsqU3pKgY/Z+aX7UivYEyf7G
yvjCXRpvVjz1xImgCGrDbQQxIJDSYAlXyw+NoavbyS+jp8TjtNyvQuy62vlSsKwibPaTtf3eMjOO
W2LuQ83ZcMYbmfVqbY52ADSTdHu3PXXDUN2CvWx2OAWdoGQuj+q7tpII39T4lEqS/VhwUv0WXCTf
eR2dfgPVSft238OreLeyqgCTmNgIWrDt8uqjlZq2wjkmXuk846GQvjPx80jt8yKlX+IEjVe09BoC
H0yf1SN+IAVSG5mevigq+cMZt4etbH6qqMHCcXW2KANkk6+lNyGVSHW6qtP2TV0G5WAVKszHsnVu
Kl3ZIqTR3RMGqg8v4Q0xwGrE9JaJLUFKbD7zilaYNqrMPujeKC+9q2wo2DRM+AnL7G0K4DyGSgvp
b24S5alv1/wLWhYdZIGa2zEyJtwz+tgx/hcshjjIVnG28sp7ynsjuW2qsaJ0MZs20hGIdEGHRnwn
utHaImUrTNyoXV5DWJLi0lY0GGhEJ/Kb1xulupPSygJQxl/HdrHe140PxypTr2+oS/LDWPTKFNG1
K/fIhbLKd8k3ipp5LB44wVWC/rx8o4yuv2uLWA6MW4xzBfn7xUvhm63WJC52410FT2ROc4/m7Ftt
Jo+jwwtfV4gYGHp75g6HUWv7haItt+NcO36xAI0FTbZNEl336BlhhTpgl+H8J3c1L0MdH1Dgtmp7
pyArPuc0MV5zu1xDiFf50UWJcVCMRt0hGHQvq1c3JguicN8I+R2g9V/XHsVmP53lFwQHSPlrBXC4
YX0Ug7R2iViMuIYKEHJQeDSX9psjRB03HAoe0TgNT1bhGPGIZcifdNIN/Hao5U09qSa+Htzo0Yh0
HRV7r79zfB7vM6PsYZ+b5ZGpjn5Ie7t4JgRHQV+MRF9NMtQAxdOWyCLElyGOjO4GSIDKXIVNAarQ
1rYZG6NrR/kItzloywX0bAE4NtvBJV13idbbPposNMcYcmok8chhpkioS9ez21Wc5pHXiASV8lgF
nGf2GgaM96VHdDXlprsDCLddAcZW0DUZCLnNRaG8Vel52no1RDwtL1lmoJ/CTyTDFGTKYdvItUJX
pronw8Q20eSoejRsZl/lXFC3N+4Ugj+axoBnXDsQFtdhjJKG8uKu2QW27PY6LGu3X5Zc+5H3WfMT
22L6rOD2e9/6+0RxwFkKiui95k0p/nuzuF2wuJ2dJs9UFgxBLBJNXzQTds9/OzNslrlmccmvEE1y
a9+BYS54W9MFIqSiPoxmlVIOKXokq7k5rN2yHUG2Or43WJyI5k6jdhRS/2GjtAuoV5NwVBexI/Lh
dVQNBqZK0zOXHpYrllpm6noqHXPGQpZ2XK627SZqkt55TlB/vcKC5LCP+VJG1oowfkcHUcaL0Nfv
roOXNNgWDrblrPZV5HTgeXyo1sgf09W4XeHMw3asTQhSibe9TrmuxVaz6OECRaW7y41GobTtFxDl
xZrvK1XPoiKX9QvxUO4JHR0ysoFnLTTltoSNgWEPKgYqu4BcFbHPYAFGCUV2DK5THi0vGZ8UsmwG
v7csVIGpqnd3FmBhJDSQ9iYiShJzl6okGETaSPIY3EmwWDuOxt55qTE2qNNGFZ12xpPVoTv1uc/l
gZsH67SdOrlPy7r+sOnXPkrTMN7HhoCtq4V9M6sfjKmMyMmdUzlfccky9ArTuh8NFt8FpHQAx70N
KqRYj71WeycBa9d3UhuxqjVLFvPM6JNvthy9W9EVzXFuZX+EjqUQ+2Sp0xd7rpeLVgtMFjI7WUNa
xTUgxaDRjHJnDGzUq0f6goYDaM9rO+1QLk7Rtpn8VkufMKJKZUeMgnnAO3HdQThOfkXWhuqoZ1Lz
mI+TV36plIJi2dFFrMGuinjwuxpX2PrDUjpcgktlHtZq7d4sTiV7htvFvd5Zw37EjvdY6daMsljJ
PlYT3CFukSrq+2YvdL26nxzzZRwgNarIhsNtvtaHGYZ2Vi88CgjVyoJfmjBheDMr07zgUUyPtTHZ
AVh2fHpg7bODtRpIizvGeUUAEEGcOnPIn5q60ZAqj0p5vlYLt/1qD+1xEpalI5RWrVAH5cdNyKr0
fjML+CFgNaJaadnZQDIUfCUrf9KBKu8A0ixPQ6u4exivMnIt9ASODivblJqHqCtl6Nnkwn3cnNZe
Q+ZbCTB8u3OfMmgM9zBLuz7odCXL97PQaFTgO/2RqUOK2dIA8t2sfX5vaxZonzrrNb/L2pRKw+sw
BVGicPWrs6kq8crk+Z2YQ++w1LJgmGNacm9j9BvCDPnhGWDW+JElfZYFW2elW1iZ+MCCZaZTF6ZO
rkcLdVBQp1Xzs1Im7aazM+sZf4yl+0KT6VlWOVaZvMPS5npYJ8Nxsjs7IrZkupdYruINs91Br9PN
JwhDP6GIc3w4WNlNtxrXR3vaTkPNz1TGlk7Z0tkaJyQN35RpfBtpCQUuhXmwKqQs+cSjl+FsV5xd
eqt+QMSvR6aVdUhzun47sWD9yAyviTaqldPYpH2MVLH5JpeUBx6Nd9cq8iCER6qA28tzSs3JmdOo
bim5QBZrKsbVpS3CzjTeCzkPr+qAZLrYECHno6vEInFetE7bArcEi8wgTRXAHxzjkC8eVWxbI8lu
vCKGzJtFqUThljSWEufz6oUaQkmgvOJGn+e2ZkHwbApPHdmlxb6vMMRHAdtnjygq6n2RDtllE2B4
+N+ygXEqjduyzIwHo5y3G6VbaV3MnqAp7XgPQ5eMjwPSDMBIOmjW9gq/m9XVPfDsQ182BiUU85C8
LAUtbcyWBTwD/P/kunCJRqdc6ZUUE6mN9hA7A/Rmo/zC7scq3uip9mSCpqADtHJwZWBKE0FLm/yS
jvZB4yIf1XH75mb64BujcHf6VaqqNa0kzA0vNHBxdXigwPkJ0KP9KreGc0g2vE7JMrw5g/dOW+Gq
jmYNJM8+nksr50ijfYXt194ZrAvXQOPtwSnFizInya7Qlfw+Q9ua+12RwmohvNuv9WYLtMmew2lA
kDIRfQhjUNQX1R69yLRFHyXgvE5gMKxd1kLrwusa4DMaDiaHvAv9qD1gbL30E2PVdnW/pa8DFs7D
WtMCMOononY5N4wCnmejrAEkv+bsGfV0fQfIREvM9ynHDWVjP4g8nX8oNvFXdflbTjTAkRMuxPzB
TuLC3cgGx/cbKcWo7JZhpq1gI+pu8mWMdOIWKDSHy1pMmAAG8eKpSJVLw5qOWI1Bp6ha4gaalhel
r9m5R98BXizwcPu5AKOKa1DpMSw7WmfyumleMJapFzXAgS5FJbJA21q5J2VT2W859mUS5cDPu0t9
uyBK/d7BRtg7zfI4tYm1w1YLKmPK69dpTuV+Xswl0tv5qfcWnXl/Z71UeV6S7pHO0VjO5SUlhzNU
8xji9nqs1E496NWs3gwTutKsbadY61PXF7Wbh6Saj8eNQ9530oPUncD/TsyVQ3E2ucuzaa4edhSl
C5zOzI7ofaaoyQwUsZYMF9zUUSVmnnAN1Tt8/Xioiw2/f86uqFW0IISSNzceIQpROeBa0efevHVb
wzloWfVdG3PxIoBDxKzo8pgMgskpKWOROVnp+7xaBRr4BlqbbpQv9GomwOJ2e+/ldv5FR3ds9haE
9No1TgQ2jCGiweGaPiGPitQaL84b2sqtuXTR2hkj964iQ6DOZPPT9Jwcj2s3sqDss4lJe67GKir+
G8+Gjm2SkoIHj46Xkk39cVippjOZyJ2jtWrILasCOG941SwB8n129wbXlBaRdjUOSwqlUUBoL63I
KnCklq5O8bmsobJWw66eCeQzRq97WMqKrAGU9uFcl0OE/c0MPIe1x+YMExZV3V7scsE/qbqcmb28
bGCg9f1OQWu2I+3KuCqhSeDEB1PKy1r1+Z1jS/tEu37Yrbax8Zzax8FZ3Sb0QMTcarml3WL/V2KF
qu7gljAWVqB4uxG04ANAQeHzATMENXfwUXAN8IgXN66UEUECrkIWlR6xd7KdwTG+q6tqX3NA5T0Y
uBvZUOBLZfswe1FgEYcTkjeer8+6/rPNJIiBvlnvN8eqdjrd0i8GgZgnkmBQtq/LBJpfxROZSL05
94wBw8xqbgQkVWQRgKlH9bUpS3mrTG0VYoJUfL2zRQBkcY4rsjc5y4ryvpNgdCF9qL4qtG9m1Rn0
9ZBgHzWpg+YFSr1X9RycdbGADgCk8DJrehFVRf69JMnzTKKDbcG535zAyRnEmRIjIlyA+kNSW+1g
ZxcHTe+Ku7lo21DXWXMdlWIFSzCj4oBobfOrKUvVxyGpRAkOmmdcF8nJHW13VyZk5aarZjPoTSZf
X9L1FvXgu5t22AS2XIM9kDnvZd+12LkKLfYy03yaLI68TW13IYp/MhAERHI/tyuH7aPYvjogQkOt
E5ufmnn63HreWSsnmtJQX/YzVvMbwO7NM5FhGK3BDISyM8rjjCyKhs6q0pHX7SdbJvu1nceDR7zb
vvXk8E1MqYjUYblpKwzjSsPDbU1ed2+ntfVdrfoX3Zybs2ycjkCIBYiou+RHr07sXeGMTkiAqD7v
FhsjEMER4+NaijmYas6PwQx4vvK7a8iKkaxlgPf656YiMplqhdgZYJwBmK36qCaM2OiFdctOGJm+
U2ugEkVdxHgcZNTBawp0xfDILhjpsuHFiHXCRX7ihjPPSuJokPuSi5Ib4tGwSzptG82b2nDVcAS/
+WEkaRsYvTJSHfDmeZlr1b6DRuSuQCmGuJPV8dXJl3lvmd1xKrP+RuA+OWFm/+qVw48M1PDOAZ8P
P2aAe7l56t6b5/q4yNY2yZyx5Q8GHyDzFUz/zwX8pNfKLYYPq/8JpoqzptXiiUuYFtB6qwMHfPcb
5vI81A17Og5yNo9lv8i7DU8MYFq7EZGeeGOcYDug3SlSe6/WqPuX61m+y1KMBImdPKQzixeE2CrO
RVM8srsugd41gP+JQiGgorymIjtmu6tawZtUKhsuOoQ4FIxt2X1N6nmht4ZpZOnBvospz7is2nrE
jvk+mLp2HGYv2ZdVz9gA0eftik/gmn+rni3DS8/kWxUB2rXW2w1AqFRO6EM27zJOGJpPGa2wj1pd
u/jmOpQysvsWnZEFX6sKtHRQU75Q35FKpq/024AKsqS38+YPHEGeaBk3u5ah5cEpy7sMMlNElHG6
yzYGOuZaMtWBKraDlVUekI+qbBxu90Iy/EqcU9JjWOGA9w/3JF13thjKxbe0SVtpVmdaNOX5Az0r
hsMA9kWHwSGF8dhRRi92aNg4pVJGMjs+Zr5J3DHZa0U+3RCqhAk920wCW5xAQ5Qb2D2Izin/Jptt
8k2icGJmT/lO80jn3GxAtolKe6L3ptNseElczebdMLfEeA0D5Wemd8+qJMimVxfd35IpVyIigpdX
5uR5UIOfiK4c0p8AXJpvhMgW94UiV3ruRQqtBbyNZqfGBb+u/qWxnZJlgUqbRIBaL350aartncT8
6uHQiWav0X3slNZBU8vq4CjaKW2tV2zwDQgCcjHyfnpuNfrilWnI2KvHMbR6c4sI2BZv+NdtSBnJ
LKLONFl/x8a09jPxsY+0TcuwMiYwAF01XRb0yccuydddppvZV3r9Kb7NIaOzPMqOKUcyRo43MmVz
8/xGkb1LdpgiQ5uK7zjxlJ6oDNq47RwvJqhCCQZhm8e63lRqWAEEInNpMbutfhoyewQBsDh3npcy
u589nsKWqMwATnq3s8EA7ThO6TuyOsX9luT23QLS1t8yOjqwi7CA1Yp1GiHKULSVxvTtip0D2OUt
pguKo9YfVWHkCkj/1P7IEbblPvXLcAc5mQ1jYMgkqBuOCbEsFzZrhneEbZ16YXdMrTTFiSe9rA9k
eeo6SeD0d3prTL5sTgZ22ZHqwW1T7UWjx7TDb49/LYF6ydIqN47IqJK+DglicxI8xE5TvSXKyWIB
vjPOkOHxD72qrjE8aoPZ36SwZNkIi3nDQcZKds0lUnC8ekCYwSsTtvAtbVf+9mBLwK2rmy4XOD2Y
mZm7fYdVe3UeQhIp1+tACuL7fLspynDfJqV+qpKmeyq0tKSaaFbOgkwSoj6z5QmXsVoEoN2mEpII
uYT4kDTtY86r4VykM07E2m498g6W4k6uGR15dety+1yLhiLA7dviPALKav2yn1xi65dcfzVz2f8E
7zOIALB6c9ILl415KRxX8ZVGT+6aOZ/Yejlxn1XoBf1lcBoyQrTZsuO+V52PlRCP88a6+DNdyco7
UYfZsWZADPGJDs6SYPI0qQZWOTSnzm7AMOWj0j8paWa+eFUtvqtN19EtTNICexWgphvSStWv06jK
cKslX3cqlPwMu6p6hKRnvFRe2f/Euq5+5SY7PiNVb4hgTJnXnIuuCxGrpG7g2QKYyWgoSLbQmbu7
kSMd/ftSjxOoSo9dNYw3a6YaNTtjvkIm0Vvzko01soUZBhz1kkmTPMymq0MEjO9zs7lo5/u2xrJh
/vO9jERaAdQoFT5bXfZvI05pz89Lyb+dYMWbGzgfk+Z4twZSp4s1ZQPtEY+INFgdy3ObYCvcz/Xq
HYth23pft6eyv6SNQzgR2th8fCyYHMcpUNMUgxuKGRzN2fgoi67UdmZdkPBSMN8PZWtUj8wq0/JQ
wdTACMsA1ghVpmF5sNW4FtfEM+lswMblBYJ1E44j01Y2hAz9fL1quKfdpD4581g9koAh9t1UL1Yk
nIkLMq4jl1RDnptS/neaueMpLbQd2gkqi3pExVMyupr8LqW7AVZ+qx5paaRfaMNzggahZ+4mbSae
ZnTGI/1z6KN1Ub2oSwEUw7Ow4ldKK/ZEn+BNnCdxo63LerQtyPUnD+XPDQ1Z/nwJao1VG/GKKzye
U070yWVpeTChdpposr2pe7MbKhOvKNKLg01jl/SyiF3yaAgSIkj1HdZgcbbWYoTuhz1ERoNN4yko
Mg5IUUnTUgYdMoSWGePaPjo1c/0gJ0GuDnGx8jQSFYZkBWQ04m8jyc8TrfEXOgJ5Hgx5N7BYVOPy
rfWs/qnAHP29kIkOgADG4DdFR6FvtUb/RFdT4XAHliPM3RJMGGaX+XlQjeG192hYlKQ1kCOe2jeO
kS7kFZXepR1s6oO+IiuO6BkIuM7IeoWChno80a/C0apLp12RFairR0sP1EWhrhQspFDdFIE5mOZs
GUD7QM5uaGs6hnqXMDyYDNdI95Mzq1+6qszdoBKoNelg8WRByDZfXDr0DYxBgxvRw5rz7UGtuJll
0Z1kjlMDmuuYPKD3Y9+lGVzfAuxWwl66GaAxr7rzBFErOy2hr+oTxiq+b9xvGqD1ukSI2dbsiFjR
ejH6moeAUehbpQv7A6Rfcc66VKcNuc4sD6pAAC8U06n9ipP5NcAmL1ZmDCovT9VepbpFt5lTCH/W
e8qIv0KX4/EEKh3R00ABmBztRpOkvVAWloEvVHeRAkpPq2N6VPOz4uZFrKJ1uyUNvHpMc3Qc1cyD
y7aQXDLHrh5Xy+mfSlJDxyOeW+eDw85ch60k9RX/GG4UCoJNwa+gtFRmhHzpuHK9tNi1JgT7YKOP
+KVaN506q+308aA7RvbAVtTboUtGZHGw16mI4VOkKFF4P+pgZsTxlXgLnm+mVzfoUMR+tVog0V3F
qluu6RemU1xOR9PX5nYe3ZWiI0u3SGViRHj5VcM0IYb82alpq0ctdD3BsMLgEe6L6/stOg46N+7V
8dOsY7m76hotDtlNo0daObPe8yH8UYhYr+C9aAvPnj48CmMFPVMkhdgV15W5YQPYeduynFUrSQMP
PudDkzcLkyNNLDjUUZuOpc3/puMMvqZo1outugPXAAvI3egkhGKU1VDlHCEzbLsLffVrh4qbtNSV
2LdNxmFoqGvbDVa9sKvbTCxy3wu4TqrStQevVdSj2DLuBZtcZwfcYJrczjAaOwvkEev5RpAfK3ye
3FaWzRoJAoF1zoJcRehErxgvHCnVfVUg7LFSJXsYeL5viQlPLjNORaKlLBkrqcawbKGmDmqA+zTM
Qb+KkyPbcQ2d5po5C60N6u9aq9Xqty0PnC5BdwUSX/Be15m5hvB5KbZVuqT7jHENCpyrwbgA7AwH
yHFRt2PIwukipv5p6TTexWawvVvZSUksG69+0ntKUBr10Ifz0A5MREbrSAKuxcTeRWGqa531ZPJ0
k12o1Cl1WWt9q9hQqJK1rY9hSF4KoNHyzCiULUvY+E0aEwMExUMRAzYy4qmAYFGkFo8KZOUl6Fwm
Hwi72C+wV8/PhCva1I0DmxQYVbS2xlo9UmgphU/Zw8MrCo8ZZda5ehaQyM6GSXWonzjGT7crOCd/
7jJEEdk44ugqFu2OHtXtpJkULI2q+TaKiUBRFtww3aIcp2kej7Qm+DVWRrxcQGtciZf/sHdmTXYa
Wxb+L/2Og2TmlcOZa56rXoiSS2IeE0jg1/eH7Nst1XVb7ceO6LAfLEslzmFIdu691reKlhKwdEfW
eFIYl9uBzdFIi3qS+jnzuXZXZClioNEUPbYtNO5Uu0R5ACtJg/BlB1m72H+oj/+R4xoiEf9+NlH/
hCj635my/y9BiVbL1P9syD5/reafmUTrn//DjG2J31b9O61B/J8WVRGqavWdSWSa/A5xXr6DaNxY
0UP/Zca2f0NGDnFO95Fae+Ay+C35B5NIs37D5Iq1CWOzWHF81j+CEq10ox/loqa1WrpXzS5GBg+z
8iedfpRoMCgr8cWeKnpPL5PIIOZRvfAyfl5m1bV3PrJ67ZjImnxp4hCqipLeNqicePyaj4EHpNNP
I7iy6fWHk3jzh2b1R+v2J43v94/mIThf7Te6o1urPvMHz5gR8y6J8uFjShxRb00tAgVil0UFvQ1w
j7v/+6P9bB1BMeui93TwLJgoPS182z8fjaly11mMHgMkn3EI2LV4aqa8uf3nRwEOpKPIXrXln20R
CVBPGlMVeoaZqOa8zOSxqNzxH7kE/vgu5uq2NTBFM45bL/oPZw78nx9jjAKEIgC6jA09fH9KhgOz
+/icI7jb6knz1ZLx/Iuv9/Ml+/PA0KtgFxmA27z1JP9w4Lb1R7aWNeukios9rDp1XIexOzHDaPn7
M/mzL+DPQ1nIBmAJMLXWP9245J81douiloZMVm2GfmGQt7TvEAe/sf8Rv9Ak/9sXg3ohDPwdUMXI
ijY/3R1+mQI40Wm3UjM891arbz1Lfp3Rsfzia60f+7/l23wtT3gcwlo9FsKEqPTzGcyQyrMbX/W/
QmihkaUl+jplbVswoSiGFS7GLpp/Idz/t3sflpGO0BnPlrNaU1lufrxskTUiWmQWFOSqc4m4VM3w
TQxZ8isb2l8eZ1VUuwIiA5PGn48z4k71nYzj4OqoX+LRfmOvmn35+xvju0Hj0ynElGV+/weblvh0
FDvLZqMngjmw6CoQrUPCaeaP1j6N8wf2MoRsMV7PrL3sIjCY3YG75ZA743HRa5RVRJELkM20727+
/nP91Zdnw2bgX1wt8e6nW2hM7apOfC1heGRXRzCCRDKP0a/un7+4USHWYP5fgQwmd+rPp1hfstIb
LU5xqTrF5kLUk0UNJRkQFOac/0qr/29PIXeOYWHvNN31PWJ+OhwQmVzzyB+iIRprO2V5b2L0ztKz
SQyv418s0X99MHhLvmsaHt/w5+9m11AZLTIKAmWVmK0WbAoirS2EYiCCtpHR/glh/InB+OMb6JP1
Y30aMXpj/CD1Fy4KB/35iBEY2U5hyA4I82ivMsJ+pfBOfq1A45kOHKu91r+kPl0haYRIuZbQzOeN
O7ZooXtU3VbMp52r7AkQZ/eLJenf7yfD/A4cQL+EE+x7pv0Pay2u5NUdA5p1iAcj4CPRVTbL+fj3
d+2/308chSb96q3FCKF/usAiSpPVHwsPWurOfIaGHk/sM4tI7eMINucvvtQnfMX3M25yO7GrxvDI
df60/pnE6bUVlDykPZ0kZnV0HMYMS5J/gwhtARMEvPuS2XGG7KejgbNtTU971pMMpHsXqfoX1r6/
OslgO9ZKSwevYn0yg/VARTyanAmwfB+mhhoXBmV0gNHO/v15/tWBPr3O6gy2n0o4UNVmjJ+pErZC
dL9aHdb79eel0aDCcVYEpg445bNz3OgVVIKRs1tVYyLwp5mwFPrIdJ7URFvq0BsoXY5WnyHojxip
/mq5+Ku7ycS3BRCF2Y74fHVrUbhzCkkryF1tCWfWwx183T70m1E7/P0JhTPy+cuubwGu2Qpt9Tna
p2un0x+qMrotdNSUbBn5joxQsYOg9Vq9UTrSVM9/MKypdOhXI3DZIEITMS8nG8qziIT3mJIfq3mB
qSqGubxKyB1nMIQHov5CYd9WvwOIHNwrv2uGaCWXkW8TUG7FDflmoNVfGQoN4kRkRUa3p0oRlUp8
+TkKHlGUm6ErZv0O6T8vnkq1siuRuS7RGgne2GwWYw/+ZQjwd0GGVOvLFTqp2NoMGZ8J0RsNj51v
MHnbjpPTj+yXJ3NPBCbwBlJo0o9Yi31SGaUWO2ez9pc4pBmChESqnrADtASoX/uyQqdskPAwbnRm
vV2IxBbVf+d7XXviObffqIfM8iLvig4zt+Ni96KjZbtzwIhHIQOf4H3j2hhL9hJI+GKmuNFlJxs3
Lm4TBk2df9aJ1+yy16ypROxCCYL9v8pNy9G3DrMvJg2wYdd5sxcywOkGmkhR/261Zn/TlEV663qN
y9xelvUYZh27pk2bWgzAcxTn9zmd83ivZ43uboamyt+gKZcfBLg0I/GkoFNW4TtpAWvqyU2+uNEr
vX3B2x+JDPJ6njZoH0njeEfysr18601dSgNzMuFKWor8gZMTmenrqDl6dyaA3hMJ8ofZJFuIMrB7
0TEc0KGLC+1Vgjdd3NDjtDnow3xbWwOkrfZE9lNFK9+NNOsm9ldOIFqmmCiBiiorHOjGOmHmRcV+
mVfOZ1b1MwxCYcbvLTaCGSUd9NSgzhk9bP24SJtzQgrTk2WX3kAv2MIEC5ifIIE2xS0Vm3WJok/U
quURz0uhB43ZiAl/h0PvNCP/4C7pINZsNDF71xmt6NvSd+mJLLm+5HQvyBiRYaeMBneWq5p0uszc
GtNvsDASokOZ+V4sOTDiD+44F5kd/Gy/3FRgb24xIsCmBzjUXUhpEX+54pHch8pcJv1OlVlHTLs5
JP6+sWD9+4Hfx2P1NE0SZqGIe/0+9yan23q4x8WePqfjxicLj1TlnavRge10zHhVpUc2NJVzKLUu
g8WfDEW5h9yv37iann1RIuuTy3piihJWCByLlQLiXSWoPgjLYo+ArHydf21Y+ttiI+NlhSzOCgln
Osvkq706joM8kZO/LSq2WMHQzDEqg3xojxMClAsb4YAP2XNET8Ma4eBEG5vK3vhGrw+7pF1cGspV
BendiWmaBSndHwLgSOZCYt8KNG6GiR4rbNDy5gfH6w0rNIgovcg0kI9BC1mBCQiu9y5sFl9es53D
9NFgGYk3GX0xEbTAjJih6nFxAXpviYK+IqsrJDKlyUNZmbilcsKXCMQFX2iQppwy/irTfnkXwDqf
ixlZ7xbwZXFMYxOEILKJLA8FLcfXRCnl05htF/lsRRl5970R5b+3hSd4EpbOMfYOFFv/TGi2Dcu/
cxtwrq5bdrvOoYEedIDA3lAyF4Lp6cL7xvSnVgsjR89+Z/ZajPuSMdWBkVNabRtCfDO+Tu4Q8kMk
tR/ILkOxRCXgOmihMbkGjC3LGUH7MKMuymRp4l9J2yspauul8IfsW9076OrICUDrGretawZJKcqX
3NeXEmmN0SSbWORjvO+lgbRzUCMg1DyKwKZrfU2HnjBD+y4eqsLZ4JHO7Y2zNBlNPGQ7Jh1OAL1n
pE7tfN87IjfExiv71qLrmTDp469IOoEHHqXkdhiLDFmXmtJrDYNQvIl51pb8STl+DCyUwp9Cdtum
Q8e8izauOfT9V9TDdvcKCcTuaWSOnUhgHgMBljuEauNwMxENc9TkUr8R34BGGmNDlYWu3eb5KamJ
9GLVKaZ5W6UYbGDywsjWpk1nlmSYh2xGFMY830C80/5RH/6jluD/rt/3fw3CKOjh/c89P6a2Ur1X
P7f9+Ik/SeT+bxTMtNPYiyGHoHb8V9dP+L9BQFzRIVTnxoru+6+unybc31wXOLm/dvjYj3tULP9q
+8Fn9HV6fpTFlstO3f5nbb8/Sr3/LgUR5dtso3ic8FkLpO3mWpD+sH1QXh/rHRZPPMsLmKvO7GT+
hVQeF94xmRj6xnJyhmmoM0zvWgMM7rBU29IbblTDFh5dhzaLsBbEkROuy87hEufswOAzVnG0G03h
28SPGcXAlBsJwYnxc+GhDESD++hO8H2O5tLFz+kgplVQNTNK9mkavZN71PImoTz1g5JK6900ITQH
iT/cRBNpCC4l3RYnSv6SurW9c5TD3iRP8lcLD2QVAsL9ApuBATHrXejhT7yiDEpfQNaKgJbVty5V
4mARYr5zkKJ9S2VRba12KG6Y0FQbV4h+a2GS5izMHR7KLktuPBAQJKxyWdNgdiivuHJQ2HV3xqE6
aNYDo4/2uis1YsWLto5vhwnNQOmnNsibZbpyVy21JPWWRsQgWSmT0bwSqpfjxgOW+4GW6tVHpr1x
oeQEkerEjYyVu757o5oR21Jt5wj1YGBhkNkvBPOMm76NxEnHjoav0qm9a+ZM6RexThdAXWFZqZIj
85T4wY8bXHha68UH0uO87TynlLWjzs91yKe3thd9w2H3StRevpmHhSTzJhtOkh3RhpwTaqgEuY/m
iGJPuzd/BH6wQ38eJmzGsDcusdjVWgF0EhXEjpTE9txjzdtz0bRwMaV8zPtWXJP3eZnW+WNqEmff
z17nh8aUxk/L3EXnMu4pdhngUbaBqwk1UPOILUrenZhek0tHaajrDJwcmzUkM0j4bIy1IDBcSzlO
J4lulCoUfwskWz85DhEUbHiM2r3vICH1pUC6bcH1biqn3vtJQuQGAl0UPrp9IuStD4jdmHdmbmxJ
5PQ5nrxy1gH1QA0YTDmEUpdwDGnOa21nXlbdooVO7s8Xfutc2W1lnkEpjkFWzNomkZTJfWHEl5Gh
mocqc8urqO6zj8VanD6Y5VAeix4PGIPydBtZSfvkVIV+h5yj2bRMYH+nzm1DuZjZvqpqgu6g7V61
juAG1NArcdowS+EilpDAN4m2tKeKoKgd88OLJS+bQxULqI8esZVBzBgqyAxEfAxsGy5CiT7bMxzK
VXsetg4KZZ6rRD7QZhV3WH/wDWdxuzfS+REBCqB+Fg8Mvau0lsC201Da4rxoCOkrQ7wp08qOfWnG
d1HmqxkxaYEOFu9hqIpmwtw+JaBNsBwSS8KADLHjsujldQ/NfTe2mXlps0O6zqxlvKK5NFwipiYP
ryl964PtggnqWKojMOn03KaJuxOufBGdiEkWyL2AGJPqEkFRv4GEC/fGc6ZzDO2QzHU/w8MwcdVP
sU4idOC3c3OcY+uhikhrDPykc3fIraaXfoEKvaTztpwRVoFwiYo3wqYLDOX8WN+hsxQWRvJ6iXms
JpGHWBquvWQqkcMkzDo7A3lkjPoNi0SXHaPOaTHMx8Wzcgbz1CphnclOyzdC5iZ55RiB3e6DzOAv
qWjcm3Yekh3isRS1zcx4U1a1ZCKcLTO7L9ZGn2oT6g071bjCmaupAYNFngB8w1SMlKPD/+EFNnoG
KwQcgfZ31Kv33Jpjek8We6TMci6htBU6qnA8nHxBoACu9F3QDZy1LidjxxUXi82ghWpUWhLlH1ft
lvC/ycMigkvHVILYnLHYmTWyvDE5ENjSHIyuORZFTn0zrNZuRvtwIcRelGaIk/epicdTKyg5OcYF
ETxbTMRfLDSxGSlMjWvtsp5Ee0glB71IrmID8fqIe7lfLdkTHVH0wyEmwoDf3UuhI36P+HV9KJwp
8Nz5dyu9Z8IcaJ792iKyhMqyE924r0fj0jM68sax9xTl1sTNX2feucE1VVrFeSzNczTV+5qyOVq6
/ZK0xzlr9omsrrwOeR1Mjmb0t5gadoQ/XM8m9ZQaNr6PDn0G8A2kHqk71XkzUfPpEsqSbVOumQxq
cy26M7OJlcA4oDYJhyq6UEUdatZ80yNhnXrdemA189GK0IhAnQuIIVMoyzdulU/2hqyI+ZZ6DRb7
0JgYSZLbVlXVdvSq69Y0L+o4u89LmL5Ft++0rAvbUjcOtl5YV0VhJx+aYS3LKc2VuBUdb9dEy2VY
oRF6bI2487e5yB9dfK+HolOseK4pUJo4c78ZWTl3nSIDw/ZRoPc5OI4udpEP9P43ggtKJI4+W5+K
TEEr/r1xWD9IlljYwEfr7H8Zjv6kvkRT1l9GyepnHjrzmLdJRHBoXYXU4iuztT5Nnl9tpqTHzwH+
ZYcn8sQaiDBZYcVKG6nwOiNZr5NDDDyrRhzJWGcgfkPzcNyYcYPIw223CuXhS9+PH9FSX4p0OrpY
EgjOArdU+9eAvxDD4Y7bxVZ9b+vRvU0c0YZq5b0nL4XQgJHQxwIwK3NZNkjNLinancq0KzHpy2Xh
uvOGMIXbkZegj2F0M1UsHyAcnrMRdMU0uqdhxgYbyVs9Ni9a9N2LNhYHb2Aj6HV6+azKOg0pGRRM
yLy6xMDgvis2cqeChtE+Qp/cQUGY0p3Zov5S/SBeE1i3UOL1QJopuZtuib+tHBvvG8EPBru7kjBT
nM0vyaBrr8pdLnltYJ8aPLwSUe1bX9m0npxKN459O1RbVj21qWxaWfiu37BHeNtYB9hvK53t7wAK
c68S7xUev73R3OheFb4RZBnrHaNqHN8z9IewprsaMMsrbxxjIK94QA9j8hYi2PE5IpRk44M7yBdI
LKOtvfXsFJVjdgHX/oLE9exUyO44Ku1VpOnO01s6RJ7cJRO77Uyat1APDYLgzAv0/RbuL8LutGxh
pSBWU+L8v4wXdbfo+d1g+w0lieD+bc594exwc4RT4uffABaYdME0J4wIqwnilBic0a8POXSIMKEu
DUhPh1LQ9ahAWn1+lGmLTLSg6mpmTQW9MF9piH2zo8zYtWXmHeamOTtu429U2T4zp7JJRqEd0yG0
hffC5tZpcjNlV663fKekay6baCpO6F8F2lX1gARmxHhvvcPQBy7RyuWYj/oUMg/Y4C26SyTdFiRa
+NVbMV/g3JDog1yiOHrU5JTABUY0zdnnXl5/xAZB5cjDk/lR6L2vNk4Xxe+2rLpg9ApkXmlcSjPA
zHZRT2iTYVOowIczom9IJngyIvbRtqeIhVuM5Yjill8Pql20g8hhCUKZtPJDJFG09UPtgjPimuoo
0MZZPxVOO2/askywaaLhomdU1eYtI/7izdJiDmgs3nVE1MZlj9UhaBVAmNiZlpu+KRZAA1VLzDao
sepSQn140yeVJAEFLnwXfeBtNI1Hcnu50YwIugbknAtNg54Ehop729XytY3ZtDuqbPc0udlLVpIK
hfRnEXs5WuIsRWy9kB9EdVPQgUx7u91NaUlUbZLeLInAeDJNXyY1MNjLpqm6ifteb0I76bzxSUye
lu3J7oVopGmOOi1dJ0FajVl91c3DfB6E0GwnENOMK4uEsgq4TjbVi/iY7AWuNpAC7Nc9nN+wrL27
yEpLdfDTAjWlNUzdI5h1Hhi7r8T76LfJU2FGy7jR0LhfNG6CXCewRpgfiOzj7gNXueME9Hm5+LMg
KXJbQb42T8g/U+eSlMuqOrNWk7rEMp5qIcY4OnRdWrOZmD3oUWi9e71H2TvrUb/vHCvTd4YrW1Ab
qdP6z9XUevKuSDouCUKzSbubcE0CbmWilEu60kY68LA7Dnk2MWntp2XAC4x5FEXsgbZoinrejlwb
B1Ul36aJ1KeAHNK0o+EFyOTo8toxbkZr6Vlcl1lW9NhnNmQBzoUM1zmjnoYHNoZwEOW2/QVoU/nQ
Glo3Hh2Hlea+pXNsXLGz5DXttg6W+Woe1qRKd85butKyG9+roa6YGkSDhXUUd35zwslv16CoTI+M
IYbzqCZJ0ziRR9fgkoiorU2wOnWHTCJYurktAzPuYyYeTOXMrE6/ztUYH81e5F+KpPKR0BkjiIbe
Pnpz5dwkJTl9NQ4rsnYcbYNByduQBJpM+HzxSIIbSm4mYywe0tgLaYDTDBZ4dRlq5Mmygj9weDPj
eKwKDZn0uDNy4RwjU7qHNkcyn8kadTwmNb9i+1om3UtWeM3WGdp2W5fcPUybdq4U7R0ek74m+cW/
ytVYvtS19x5J6R0Y4zxVE8zfUnM7EmNqcWNgAr+PdNA6JZ+zAzW3DEm9LQEK5FGL0yr20cmqmz61
QtU0YmcW2lnkdIwzzXyQ9LQyC4s/PVJ6VU2zm1Mcb4vfio1eW7dzbb52pX9iS7BSNwwd/Wm9N/L+
a18726men+gZXqk5e46G2bKCdkAi6dvZE5f6tW+TG9pU7O209r0gHq/PiVZER4z3s3Tmi2Up7QPu
9lcn4wIQI1L2S2gl7mZ0lAAQ1h4zLG60rrUno9LvmEXuklFcD34n1hEGgBz1VfcbB622X18Zmry3
Cry0hV7exJa6o5N5KVqiJ+WoYY5oxsspkufINW76iZlFrffffINOSJuf8miaLwglowodKd9rLBOa
QWHcjrdLXbxgfn9jK64OZh4dndZk2IvNruIxdPRmv74Eq/RQ4teifew40Q3sv8vYNLG7DjsW33Gj
dOet6JczDWtSYnzSLxdp7bQoAzKVk1Dgfelnzoc9Hz3DfJ2xXiCiTl9nWtHYsVNyK6JXTGG/E8lj
nIVevdHwOKKuwaFR9mE5I5A16vJpig1S0a1xP+juOylYBYA5HbOgk6odsCULdBiuW96CTdxfoR8c
QQEby3tvcTumVcbnXjW61WAdhwlqSas7G7LMTPJr+chYMQNDVq9CN2um21UdeF7x0aXaru4TncEF
4ylDZOep0C885JdZI6AaQ8usghKlcKCbdwrGWJXbtxLlKISO7haNOtt7j7PsYZD00yNIxoNHM5f8
pE3eWO7e64v7BvNdn8Iudqt9nOGtoXTXp/gqy6enqVXRYzGU2yKNIDUsV6afP5oYLpreOyVYZepG
26cL/vjFOXRozkHrDfA4ii3jQWZuhjqPfXRAXXPycIckMn8sCEp1vGIrrPhY+dW94eH9jVSxxlaH
ApnFha8LyBxir6fW0ZTaI4rbiulb+nWypLXN28Xc61Z/iuZqGxv+nTlH8pDMPOC858lpSxD2iNwG
X4RgYO4gm2re9ei01zRNjvRnXjKZfpC4Sh6e2+APQPSZmtZwoSvkyrzFX0neMc/IPSt8yG7Y4V24
g5cgQpJwFbMyzb9RitHGmBEM3OjS2bKPYtYizA06ILJBFKA68uHKW3KRUKcazTnteP12kCyDXIdn
Ver3iKzJt9PA80jsudGDnTMpwih1N8QJTQptVaU2+moaoqnh70twci4tndPSWCegxHjUsWbnPf5h
Weg4CYytYdn3/cJ9azUb3m0xbvL2vLSwv3KcN3t6HLeROZzoZLHvpiV5WDQaMRir02yEGlNWe0w6
O0OVDD1q+wtqohep+Se8d1uaSzwoqSvQKlZXoCE2ne4TD85ylcs+iB33RGTg1iux7VXNMfP8bewV
B2vStUutuyL36qJUUCfVzJ4OynNgCY8AQOz9VvRRpW2gN8yDm8mjmujDLJrHpw4iGdHKz7I2uWPl
HoX5uWbP6NrWDes1E/0uVDbdemYYQFFM7dKw8zvy+3aMlrZzf1c07rFrvUfdWCPQyzuDE24BVBwM
dmvMlDQwAMrId45LxoqOTClwa1ysI25X9uaL2rEFZ+KQt0Aclm08xw+dYiueFkS/C7BogU08Lr7n
ljQ+42tVQlgUyzc8UZtiyNMg65yCZzpaD1ADRJjGh9QdL2N86ZXESWEWzl1ChCmDF28rK5sGoM6U
InXbD9IqMQartzxLLgsV7XoxhU4BB6kpXgVMKoJ6KVYah1ZMRWahpm6Iqt0SwHKecV0h2t666K2a
2noChNQHuUifszK/HgVS00Geq9a6ArPpXjLohNADryvocnKu3Ii4qdl+nTvrOre7K+ZbU4B8z2XF
Jxyj68WRQuKpqT2snevgs36leXYE07DHHckwELjLMYrUhe4TCNw69HUNjS3hNBiPcVSHfRmXbOYY
+WOlx+Y/uAi303tPL1+93PKZDus7qRjMilQvUQLZp560+p0wYnOfteV7Ico4sEcZDNMwMFhOMvqo
wnq1GONsWiTquwKfU1ClbAUBrXWnprQ4LQnQAnp5XwYuAQBPkOLKAdE5W69o3fWNSLqtU7QwnIiE
24ySqW1WPBKm66sXn20UpWwKd2Hpd0tRqKLlb2Wi7xCfTJai8A6Qu7RCvy9lUhYC2mYzzYO2mtZN
czOMSZXvFo9BGf6ZvFt2igy1O5l4s7lLvTqtz6Sn5cm+gLb4uJQQm7kejk2OmHLEQ9kUCSP2NoE4
6ht189pRqxeEaspBsuVS0UftRmrckTBjfyPkxb2rl1HdgdrKc1qQ2gpGonrC+OY1rBFxYQ20Mxtt
kVsn7ppXZTK8A704r3nGdER400FEuFoypd21ym5e7MUGvtAVRH5vwAPNLwCgRvbZMsFHm8e04TFD
sU5sYIOlj8YUgUiTkTSboDcVU8Z4YoJ6yGEUiR0egYo7orHsrt2DEXPlMfNrB3DepJvTdiA0je59
5Wn7CWDMm5FZPVTcbrkWUx4nUJioeTffZ0v/P2X7DyR2fzdmO/bvxfxjzNn3P//HkE14vzEq8y0d
Bp/lEmZm/GvIRpYZSla09hZzJ9t1Vl3fnzlnlvsbAznkwoawECp/j5aRf0jrTfs3C9XOmi3hoFGy
UdT9g7jfn4W8LuMHEzGtDYOZSZ6BQO/n+VpNDP3S+0A8yLBU58zV3x1fCVqzhnlYDGgpiS2SX6jV
CHT4WWEF9BnJN4Jocp+Y2Qvjs2LRsICCWKJH8kFgzvJIJFFWHUsedjf06dMPsDNl5lzUEc2Oqyzz
avd6UZEgJsWyqvaMtMjuTkRMwhwxx84zt5F0sciM+pIuR4vZ1Lbh3H4I/GsAAkhBQJ3XJX69y5B2
6a9eUevmofG7toEqlJZ1aBOFXm3ddpzAsuaReW6QtPDSaYzmOY6H+UMbM7Yxi9RT2Mi63zLAkuPL
yCtlRFCaLsbG8BPV3WSz3tzD9s8BUqhmcU5oiXuwXbKIzGMBdPHF1oYl3muew7yCilANtICYfcMh
RYo/4ahLhcGs0BlBqdhC423izzm5qRNVxxwKMPouwprR6YoQryCzAgNLgDqCc5rKO+mnkUFSM86j
UgzDLQAAcW3EsZdssGvor2WpX8PkTCSVNh6kJpXVLsErzQCFFealrEqJELeWVn0TMdsrd0VRT9q9
NNFebSHCD8WFTtIVRZiTTdleJCJ/VaTGPVOZRNvKYGe/sZuyefUar7vWK099gWJBLQwuzIvCKF1W
uIGC+7wR7mxgnAZqphht2nzpwkzQwXmaIbxNr9FuO+iIiQzMnokfDlrZ2LSrdBCwy8z4dkM87f0Y
AbTemSh8SL10IHvEjdVvl0EV0EW13G+Hm3Re9+8Sydn6R8r2FdN9AsxgnsFRS3NlR05rmDE72Ksc
L5R18uoyfXDZrKb4r6Ririmj7HcdKQVm+bS10y06HcOhjuybbkPYhaU3Af6UnG79aBSQIhdvARDa
QTBQH3jXqWRPPuFa1YLWdtGb00zjpN71FnM24DFpJm9KnfcR3R3+MwfelrFVby3ALGlhpMBnIJzU
1xx6bjNwGHhJt5rrR91NLqHp3bSoM/J9NJdTUyEPrCh4e9Ai3C12qcvbqe004mLrua4GFSrDMNUN
vc4qeywbejkXNrc9d6GTr3+afaYcTJ1t5vf/6S0iBZ8IdS4PE93nb46WCX4Eki3PkeYG46tHe1Wo
yB4XyoEqHo52HrnOG0SDeA7nuHQk4xQn0Z5By3LWlgRQ5cZMl+Z1TEfHhBGrSioMNfCtK1Pym0yD
vduqATgZDKNk7jzbE+IRmLN1yJPCvFF5LrbGYY5p1lejxc9rILn0fe0yAXsci45HRad0yKjQIHc8
uUhf8hvl0Dp46NOaJlxXpqwbPSBAc5v5PlqBDDrUA61JtFvtjDw/bGfTc383HJ8wdCj6nY5BtnY+
etRd34pO+Hc9RYT9mlTewsi8FiArhTih5uvgGC3ek5lZub9TtrQe0Ly5V/Ug9Euow4eEwq3l5T2x
UG6StlstijODFuHuU+keC2OAmxpHWQN8a9gtsf2IKJ49BSIqGnZUaQS34jMf4EHEdXHT2roGg8ZL
IYMs6XQ24eU/jYs3dNscjJl76xgVyrbyG1ASpip1Otl7KlBxHJaR3nyFyCcgbRjhJlooxruWuq8E
K2GRGvUHcy8R5JPu3BZ1ecintNu5sf08Zv6qz2WqNyziqfHqr1hD5aWLITRMLHHQJiX3c9sQB1cN
X6q+vEYO523R9iahHmn3AMmzQEl3Dhl15jf+jBVW89pTB8Ku1aZHleKD7/VkJxOGT7BF3ctRUnwP
I90CmkHanIot49MVqlujXahYWT2gjpTRcXrlZ8mTV5rblLbfpoiNfssUkgRBvMQvImZfmedPlTWf
6V44zOjBcSze3sEJfOqdLiQQD2qk35KBHF0sRJVCO+FlYIIQjGtZ7GKxlHsrIgMZ8ScZ9AUL2JDd
8fYiV7rmcY2tEqskS2i2eDuWKft5cecHdiheMOgAPFw5HNCmDkFaLxdRNL6RJQAaCUV50LZWj4qA
bjbuX1gKPhHp8WDuh9QJFt8LmXCGsWF+4Dw4agAbkeuaQYOb+zWCJJEgo+OyJErXA+asu0ZoF0YW
P5g+Jmi7hDfjk/6DiaxHrukBdQpxcSfYSpdk2Omj6d22ug+j3OzbS4sI4jiv/Kshsm/1ZqQxW3L3
RP7wzOziVqfNBSkhBR1KU8yrZODn8ZWRRizVkHM2sYUioZkzGH8G/mV7fmHphDxmMxzsq3a6pZea
bLS8So9a43/JRjmpwCLEu9oAh9WXQGctpP+/qFvfo/IWrDPMhgrmhouWhUgwIf32sgciSS/0XfUL
y5DWuCg6mmkstul/cnZmzVUrWZv+Kx193apIDanh4uuL7a29bW8PGGwM3CgMGM3zrF/fj6DqFE4O
uI8iKog6DJKc0sphrXc9L1gklCz1UPuVnY1HqGnyfCxAAJOCpm18Vb8wyJQUoWHZ4QdvRm6JEyfZ
Fk0nubyPjD69BEyCPKJzdLDNefgJnAKdzbbTeKmvz9UVs8R824Bz2OPX7n5w3EK/tGBZP0XUz2if
juZlDxcYx8oZCi9p9xDYpUzhpaek3prErBK/rw33vq16+najZIxwsl4szW9Hr/QRqsTXUZiCN+xD
lNECXdJHapP6eSMi51NlGyRiS7THKTtFlgSKSgcbCMgtOtcnISHcuqFmmbs6LrP0qOthaX+Wqdfp
V1AWKM25fUjKAcQqnwtZreoI3Ol7sY+jBgqK21oPp29evQIOyjKtz8pZix+lW8EsNoLEhnVbpuG+
12UrOK3WRuxbqPTxDrWDtZRCAzYvnO3bo4AKeINFCXXqwoiEeyiwnL8L824a95oo+KGRY2v7MGm1
m5wecrZXVeMc+wF8Biek6BZQentEq+J8hlSYni9iFJecyhygchzVm7br9hl5HhKcEDVYApOp2iGo
rdecIM7vfKN3TkVZCndL8oPoc4F9cBQntxANyE3KtK0Osknrd3U9L+cGvzuduSDwL0QM/bdCG8EK
H4bDF92V89FsE/1DXekmxDZOsQtplymq8W/oqQqXCVWf3oZokfcdSJ4BvP4ur2Px3hm9Y02yeRfn
dXceWE1+IXIxIUTVmF7KFgy0DKkq6kntXCI4KDEMcB5hzID2agcdqcHQnqd9VdxwPhRnHRTFlinw
CK09NdDGAZOHBWH4LKdwiIHZnGH1PR49WrDu4syCOsxcSb3XSC5is8ywG3QkM18s17Jue3JqrTkW
Pckx2IcQf5q+WC3m7buBfTVA5KjZGUtVXcGp/TYBF7mosnW+rd21YyHrm9JPcgeSmwfs5zpJe3EJ
JY12ACPO8j2Eqlj4YZDnX6j0tLmfYHh8ga96cbNM3qEvm+CIjSaQjGjpW0KbaqnzFk0CuylcQaBS
afQXuGWi4aPSRh9E0zYcTrwKwBMdZsG5A/B2P1Wo9zwtp97U2OUJzRUZv2qMnlk+Wx2TXypazjg1
lzPQ5UuX/MCZOZJnzmc53jH19DgrRAjiIlHN7HGjpicJNWRH4H+9e1a11JM600GS21LFCXABgRO6
dA+diYsBzRTafJ60Ijl1kIIOuTGaHz0ONeWzRYKDvqfOhtEx2Et3m7be+L4SWGiB8EeAAi937QSY
naB75wKKujabNTfYZ8NbTo8kshfNGY8iGDiQuRPUozbrmaZnrMvX+kE73Y9Cx9rJhS70zc4Fn3SS
z8anEJjEWdvYIRjq2aOkazXVeOi1jBL5MArU7XQO9Tt7ct39UIOVrc1h/lyNkAAPHiqeCI2uMd2i
bXPNyzR04+bc7iTl+SkJS9C3i7yjTBBJ9GceFIxmaJzLSDfze1DA1lmU5UAUUnO6LPIswWHBhUjo
JF+qutPr/dLpw5Us10YQblXfadM8XiayCOCCm5lvgHkjuZuG4J7CUT8sWOtA0R2Y1EutpniK/gsA
CUT90PIHdjbhLTa7iIFGyoFnc8KRfAdULN2ZVp3HR6N3DNpTQv0cGddTO5Tz2xhOUXoYx6SVgJHo
3bAoDF+P6OQvOmZq8DI9kpohfh/YUXxiVtdPbg6tYIip5zTMmkf4OMZh6GVwjebRuJVj4fjAvjTW
/DB+gNWNVBMIKz4FRnQ9cJzet4lpfXH7pXqUtmivpiYb7jRcsI9F6T5ACK4vBOAudPt58dBMdXtY
4An6nQjbo4bRAF4KgGwOzEHwg4oe9VEubIRSrjFep53BEj0DKsXfMmZTT4l015NvKqx6ervQfXOU
hWCLEZd1BJYZPFl/khwefazphr1p6Xq1i1nsj5NRDxeiGMzuCsmgdlgzG5duYQMmJGS08zofy4PZ
FOicTG7PTWM2g5VXYRZl9qV8b7eudRYUnLGTkKjtZWewiJMm4wQJ+Rq0XHpMOz1EK2vbh9wyjOus
Lpz3YTAv3xKPWuGuE2K5zUVzy2GxRSa2wtRQ5FtnYqBFapdiKYSZstZ7pyBhW6jZXSlOuDElLDiu
xduqVihQs7ztmmSVJ7KLP2ajlr4he0xbj2aFoEpFVzGBhdIDJEf5Orrss7FEkO5M1KfqpDsbgyz+
WtNP5ee9Ra0xiq3mMGJa0B1WJP1wVkpj/SA5UmJONEI/rDhGXmEC51zMLYn/2s4QcuCDfGsZwvoM
YEa+m8d5QXjSktwTPX5RQ9xbsy/mBHhayGEi3q0KgNBPSijUk2GGj2YI4kpmYQer1zLf6iDofDmH
wYXhOvFlUQmTD7LN8nsYHWThwQNbM7q80vsmmYruhXCec8RyB4rJ7Hcjo6X4wZvHNKQlXfA4h2TZ
d0ZSmV8a0VH47Vjg0PxknDWnCAjTgNzqRO05vWibeIDPGlGpTjM39OtaQB+Mk3jchW1XHrhzdJbG
er6HL01ZounNvSb79pHFLb9ox8a86Zepo6hXQylLPPaAF5mZxffUV9Mba57q3QDzkzF3Tw4v4zIA
sneggjnpPtlQ8rQ2MzvLg0iTr/hvtIch62Pzy9yb6VOWa0Caw9n5HHfzdFnJqjrijgKgBncl6Tte
Q4NbmyL+YwUOx7uuCVacUeTk00U/6BJI+mgM55XRFY9IOfDbKZm9rsZUUNjhvBxzzGMLdUrnWmSk
rzuP7rw0To8GKWWUr10a3yUAHisfmhwFVLSJIM3B60UYZ1QtWp8ZdfW5Y6SLfsi61vk8Vu5YX6UQ
Wh2cIpbJvIjaqHjKwK4/CS1fHiYA/8iG8QpvCB52o1R2Iq25HmEfhzjdpDnl33QegZG50WNkgyVi
806D1HnDPvMbWzIIhqUTGUhpYi2+NujE6femJLAmOso/kn8S2O7IMTw5sRk81rlzz6oNaUaMbfl1
7B0RnVWFV0u+p7lFuOkZl/hXcuAOvmewZDbw/3NRFV9YDYboYkQkc+eaOuIs5sjmIU57INIGEltY
xyRVzhE0Yk3TxRUoY3epfYzcxnvaLR0/ziVbDJoLose+crNL/CtyXMwCGT51VUnqQGqBzskoGDSy
CdNYmdlFb7rF44BJEsDtRSd/pnUOZ/90RlZOs09LNc3rTHqDENrza81UTiIiwoYa5yg9/jRZGctK
05fkGiKvINvk5mD+z4xG6hWTXhrWZ7T6ap/512z15cAGQ0+z6mMXacGpaKsAQrSWIEf0OatxkUqy
MO21sBbDgZIZwqNgbjPfanPrwcXE4Yz1iL9GJJp8vB6FMVrh8gTlx/ffT75nluSaHTHi3Lxw3fAS
aW0477zENuiCCqRAGQoCgTUaTzUgyRUkpF5fzrOWps34jORfVd7mNODwU6xwbdibVBbyU+YNo4Ob
zjySWDId6hYHJ6ddb1dOuKW8sRePBMx3g22Il4xVRbcq9hxuwK96kuNDRVZalA+mUbSGyyHXzB4a
feb1N13lducdwr8SfBQSI2DjIzY31y09HfXnvHBIsuRYIZPg+Z6sIUPFIBmYfCckLpo4u4LMGMt9
UQOi8r3cHGGBjRrWv7aEg3Q3BXX1UZMmFzBkwvD9yN6YAMryk6ZFsj2MreAd2FXID2ebE3+HBvg6
9VsZ6jbQrqUmqTU2HgMFc5EfqWtpK6ZDgaQbe8SqKG813N4hh+K2kZ/qpsYZLHNIbqPsQMRJ3RMx
xB2TZIhHnUCWdK1ZDR8lvbX8pODUrESezW7Spzc6U09+NfRp/8h2v+3eFzbOjA96CxXyMKKIXpex
ECFULywMyRq34mp5u/CgEFNldgOGh6eic6e3L0j0afVZkXfzGQs5UoKElnO67niG6eROUemRuaKB
+AigB6nrqFUF1kE2FcUz3C94fMPoRzrEqiY8xkCXWSms/EpDVAvcebLex5MLdLp3k/Nc6oe0cJb8
3gqG0d79H0HfGAk1C5VWF0gobmIOkFKSr6xuoSTrJWDPVn78qXTyN0Cdl/wExxDIcjA1pffbM2hl
V7u/kxEJgojNlRhr1reoh+JVPTOgqqb1qEGQqvd596Ny9VuEgvHLTfm3gGhsCUKAuoutIBTYQlN9
Ycu0A8RFZ2GYw80EZ2s8Nxzq9ka/yEssK2saEwYNkULWF5p2gIPG3ElF+y6jY7Q6Q9ou/cRAWwZ8
Mj/gdS4/1bQwjVThV21hvVQs8VDJi4LjSuc+WLY2vHNqPTp44Bwvu1LTmz3sEVqs/zymLzvqGdPv
DCfbcl1X0OuljumiGZXO8oHvGblLvu2yuQijlAYOU05vmtEar01nLGjZDOv7P9/514HVTZre13Z+
AexErn/+UwNXTajRPTmjw04MtpNpZl+QF46eI1lxbPCoMSWvvMvv8JD/9oytPyxbVRhRci256UI1
eKWPse0HmEVMEhn4MTqu0FIjvJhAmiADDTz3CmSoc6vJobos6PJBfUszwZnoXawS6LNEzBUBKu1f
eTCl6MVzuToJY6p61ANdw1GGAoGFkdYs6LssMKY3bp5Pb5KoYZPYiIS9wZ/H/SWpYR0EWECCPj3T
pbxGPL0cd28O6KJusRAacOEKcLCsTHoEaMy/+PN91B9KNxwqaY5OFlSscC6aC39+v/OwwAk0ac3w
REs+XZAhyvwGKj4unHnJ2vDn26kfMrcz+I4MkxoomX5PAVAUM2Re5iOaG74vPPEUU12Y6Xtl+gtS
Jv2sndfUEwsDqeOFPdb+zw/ww4v4589L55uibIv6h6Kp/ePPf/qiY7ohppTKz45dfd0/Rm22aH5i
WRgdldRZbtlzWIOvtSE0Y4k+62OwZCXdeGHdk8ZzGkFKEBgkcm/KhjdtiJ0QvdnQA/zOSNH+m24S
J2dBZ8LKtqZgILXWMX+cYYQbc7JAJ41beYI+t9SiuVz7puk2o/PREGAFKy3a027H3P+j8CKHjoWW
SsG6B7VMikgGSkRY5exuE1SZU/vJDWcrPhVsZI0bSg0IBbXMnudzwP+ie5ONEy/Raye9fOBEwYJK
bYb6Xw2dkPLUILgwuEBGvu0D3LYmEa9L7wiRZVcOWkn7DiC2U+2Yzl3orY0UNaBzVNSj6aDBZcbT
j6OQ60qcROwGjCHn4cumi4902vAqYdOFT2E1VcEhTsDa5KC6kr0FHfcqcVMPjFbEUskYx+wBAuoI
YBvtIHjE/i5jZxJF0ful6ZY7R5s7FlPD4hFkFlB3Msi3Z1dxU7GgZw7y3KvO1aYF37957p9lZrGL
RiHVa+/AMQbdxUzrDhk3tP6kJCozoa90cWlIKU2X65gx+SPfWOik2FkeW6qzuYnYRaWmy0CRnYmP
2gTzEWKJ5MJBG2odjWkTC3Q+NzEVu+/7EdSdXnw5lZY2HWKzI4HaFlhPnWN8IfLT5IxgQLq4Jmnd
e3OFa+r3K6Cr4SY9FZgE8eOIS90UxrGH0AtcBIPg8EM7FLqBsWslD7uwx09oIIBojLjUqz6ufZ9U
Z6opIL88eodYes6jYTZ8NYmgmkErQn0TdF2R+6D2A+r2GhJfZEftioGAIZDMN7qNfy4BmMza5Y9d
2jQmQ8mLxfYWp3eE5+Qzv+llatzNYYrkOXRBz+4DuADZJcem4rVlT1E3GDp0LY7Vjse0K8H1IL34
eXLy7DSt6CCib6eN2dOHVA3v+BmZp1wrWLVKdXSTuD2v4M+ThDr54mttscw63N9gO6HuJoyR82Hg
jlS0M5wjdqFGQnlfcrp9BdalLq50JyMDcfkVHKDjOspsSMEp8gxyhqtXanIykfQsBO9a182K5iME
nUF/Zfpbp/MXk5+HYIXl1ZMuZDRUHC9HlPwtXQGQHXaWqTnv6RPLnxNhNvV5lHgy3xmFw1E5W4Du
nYJFLz90hOG3Pw/uLyuOh5gGtCQQcCBlAMRePgJttgmNz5Rclyj2bidI/dU+nMxnb24I6j/f65cP
iHtJxnjlallwu8yX94r6ECNtC0jGtJTpZykDpJVWlPEb3tpz4zTu9PWHpuGf3xfQI41PpsdWQeWj
Ld5saFijUAQb3elNOXM4Im3n3EGjQkxiyvlrHs58WX++KwGpvF7kyhY6JOlaJltGy1Rfb4SfWhvo
eMsIHL+FoHlwtgROAemcFRWKWMrfsZNO3zBB0r9CjhmyM7j17VMbmXGHWm+uvxrYfhk+IhF5Sinn
zfsq8LI7B8HtQ1U4+ZU3kWrcxWgc3nsUgZ/y2BAdhrKuS6MMqTZWQDqicF+JIfUa4TA8ZbG7amUw
k76UBAP+NKM3P5lywLsHP+Y6uWLSpN5DD9BnnDW01QrZmC4QRRTum0l3WEXmuAnjD3h55h2iaavG
zn1na05uHsH5s370rNcAiahq5VRZciegRw0fgWfP6Jgd2sBdKgwOF8uhtlVAgULpwmRKRxzsvqbX
Yrrevx/fYSzx+8X3nI9mst2/zjmCu28sOhCryzCrcIwSXRm8TZ2Q3vrdMnYiv+ztYBWtul2FbKfP
c46iBhyhnVVEpcF65i1vwtZc0HOsqPXVWoCNDsW+63pocvcQ4+YY7b2hn99woireTd/zM1HYQC+n
gPo1wTCFxBc2XretzDt+EPQxJIBn1m4vcaejTLHjOzMLBDVY0HzLMlMWyEGGkPV4dmmWbB3moasW
KAiK0dTq9hUsKQvrigIHLVuTwWMMptw5zHnvnU9LaH5oq3h8L10WfGhJtqwutdKUp6IJrRBvy8SN
/cJz22OTrJ92hwzunKqxa+MXByOf9L3VYTQ7jUNzasEhgd4a5enHVE2bD0MsqBemVz9yNYkVF+3H
KhrXVwVLv7uo4Dst5z/+PmUZNzyJWDruVdw1rnXlkEn8MEGD3zuuDd+4mxfPhtPUah81iiX3FvoW
kjr0AC2f0KOkJywuVis9TM9IYbP7PMrZkwfc9sbukHlTQJ//0vfBdYJtQ3Zo8m7VovdNnuP41mI7
l022pe8lyhoNRbvkY/6hO1kamqlQUeAWfbRzmhB2GUQienzNig6FhhjJKYetLzdpYkzQK+gC4Gzm
aTr+OfJ/jXvJrlZ3BQpAW0eV+HKeKxDCeR2ufbvQI/mxI4+YaphDVkvx+fuN/pFEFDAz/9vGZl5v
9KVExh2HUdf+3+8XCZ/L/VP39OI//KIjx3vXPzfz2+e2z7r/aCTXv/n/+4f/6/n7Ve7n6vl//vcX
eiK69WphXBYvtJ4e6M7fI1jePKVx2z39+k9+yEMd51+uSUczDWYWtF0y9X/JQ8W/XECcAm6hp4No
WUkv/5aHmshD+Sfr4v8fDeh/ECyG+S84LlQzWKEt/vyfyUNffhcI7SzHstnMKGssU1aU2gu6/1LA
UMaGnlbwJTv8NA5/k+j53cUV8imoxB4uOBeHzfze8KwHw2r+0ff813Obymm0K5HzJV4uceskCzOt
Zqdestgbr64kiVJA5kyd9JExa9xWlncy1+z6pkFRV955hrcbDaENmEn7hP0HpkxetPHaSnRzrGrT
gHqxXxoWJkbpEz4f296likoMLQ3jJNCEvgMYA1flAGmezF7bx//mS1HpP+bQaqOFixhnDoRpACAu
coz59ttGXNnbmRUKrIGzqe80OUCOXn5DRlm9kvP53ZMbLydU2D5jn2YMedhaGjYw2gRrQds46Ep0
OkbT13itW77Xl9odjbXuBWaJHMO2DYwSn2Qk7MGdetAKef+RRPAOv4qHTZdeAfQ/H8jgMZC7rri0
k6NDkx1tTNa/WV+/zeX+ZshVTTneFUW2GPihVqRBdsvatN003fO2B1c2xkECuRC/P96nXnxNsvoK
Cc8rh7nfPbcSnXwlnO7WOQvYuh9k7n7EV/HPT/3yyPTXdPhdhv9TqmqxKrs1REJS2uw0ekii5TaM
w+a0Wmr8+Q6/e/j193+6Q0SDc6LPFFcNXVw4QjuF49dtV1bCcwGBuowikr4+YvQphyd6QLfN44YS
nMMQ1WR+QkmhSYwXOYlDuumNf0Qr/++YK8Fpz0mNviGY/MG0rii70WfbvXIq/d1gK4G5jKMUFGIs
HwsPPzKMy1SM55tGe91r/PwedRrOhAGqxq81270MHa395iF02hb2KhKbNpBBVAlXN4L50eqbG2j5
28Zk7aH5+cENO+/nQIBH0oTxlX5Pziea/nHboCiRGaVzIac+nIG5TPOBagE8MKq026ZZfQ3an0Kn
cCu7Dod28jHDeRN4UNji14ovv/lQdCUqtaKj2klB0oeR8DBK62scuMl+26AocZlZqRn2cU/HeS1P
wLRuhnS43HZpJS7zxUaZBtoZy8oMwFCX3GSj93XbtZWwnM2cjA0t5bAnQ+CcqMglNojbrq3EJeVE
8CMxbsZebrWIHLxvSDe2jYlQArOlHlyV3TD7jRifaSx/H5qfNj21UHazuTXpi5cw2o2e3/RlfyMo
zG37tlXbCx2VW4WZ7OTX2Pqeitju73vjVdL+bz5vocSlTYOlkaLc8kfT/ZJJ612eea+smL+7tBKU
gGJrmq362TdssIki0i/RvbrbNoVivelPET/QSoMuBlhD0I9HvTXektrfb3uZSlTCg3DRwlUzBjTG
nUkmDQX2tq9bKFGZBUgnmrBmQXN6hFMyvkIXGW58biUskxBvX1k1s18Bjirs7KTn8baVQbXxCF0Y
1O76laSFlpEd4yDrFgiMtgw4x+2X7zJwq6AN+BJR2A9oRqIMbVgybApNwM0vL04iLnfTmg9l6LWL
uDA/oCfeNCoAdl9eOqRHwKK/YfZTS2DACEjvzMzSTVtZ21MCM0llgY0bjVlZ1X2AxYr1tRBX2wZc
icwMHS2ZeKaUssHwuHDM/RKn2xY1nJVejkpd0ilbVyxq9ly97cLoQ5/aGwdcicwE5h/K+WLyTTaz
bxH6D49J1myarmxPic2arg/L7fLZj4LiHsv1t0uUbZqsbE+JzCkpndYJ83WdT3P6/91nS258lcp6
aRWT3bVtNvnOaF5C0tzpmXm/6StR5QiRaYO1MtIJ2VeBKp1uvyhdNl5bicowlZWmx4xI6cYLrBza
pGmJO2x7cCUu2Qla0JRT9j6N8y2ZgDpk3VBsvLgSl2M3OGloxnyDBmAbOyyeqFLfbXtwJS4jtK+U
OxnxSO+u6Tz0ZRtv2n/bv2hYeoFw0034BBfteRq9L1TktwWOq0QllKcWrE07+1DzxB7GEk1SWvx2
25AoUTnQGYZig3fpFvPbFNUlntvpK+Zp64z030Lsf46Xtlr9bDLYFzF2Sb5lGeDkpD1eGPmobQt6
V4lMR6CWx4t4wmtTgJwZe3BvWhFvWx4cZc10qMTQ8FYv/rhM4mOmd94TeJPxYtOoq85ViT3pudvK
yV9K+SDs5K3TbQsftejdoThMoFCSVda6QzzGJt1J2rZsm62qwtomq0WDhwHiC+uumOM9zVuvnB3W
8P6bb8VRQlMzksGORU1vQR/71SB80Y2fxzzfQ7vcbxv09TP9aUtrxVnaAopa/KmODroMD8L9N1Xk
H+bzbLX2bks6TUONpw+NqqCzs3+A5bxtBVKtB8MJ28ZqKWff6SsN7NOCIY7UnreNibJypqKZ7bRs
Fr80u/dJM36qq02JK9tRwhPSVGQMOHL45ph9xSn6mbPsPxMO/jWx2Epw0pQpm2RaJl8A7CqxnxfR
503joaphZrxlhbcELG1J9wa90GOEO8i2SyurZiaauC4W5qs2BJgKTlvu52ZbTsy2lVXTXMxsTsDh
+dC334VF9U4gkdr23EpkOhFNkwjwITdXGPcW9ruW7qJtl1YjMqf9jRnF8OtOY4cV2CNN91ufW1k2
h07T4DwQk3VtXIpA3Hvzxi34isn5eSaJaAf0GilmXy7DI5vmSxsFwLYhUQKyzIQ7eqLiRebOuyS0
n+DUbZylbCUkbYTqkxPbk9+s+H+L1vBdHFkPmx4cN40XYxIuACRSURm+rKbT5Iq7xes3Je5tqWxm
0cNUsbD4AnOzukfXkPphDwB/23MrYbnKyK1qMmZ/LuNrVzdw7e627a1UpYLduXjH5FwaWd+H2Jre
uVYudtseW4nKOKKpw5CEzkTrzZlN/tFx+8dt11bCchAtHnDzzOEhnr9k1fLR1eDHb7u2EpWeZ8ft
lJKnBhR0W9K7AOkwv992bSUsM3qUEbVgXe/0Gbx5uuPM6JWZav0a/mZ7IpWwtN20WCqb3kroAObn
eAjOikY/d+hudgh9iaZ9YxgpMWo0c6a1JZlOx8w+jka/z7rg66bhweb6RYQGSLYFZGF+Bg7e9gR0
znY/bLu0EqEOXd0z2GL2P1H3Np2KM5i+Gy+txGdo94PruWQLAa7fhra3z4p646WVRRMp1ty2MU9d
Id+jPZauP7Pclhb7pbGjQ1ofYVkIYLOaAHTP00VRavMru+U1Ev/mc1R7ZLI2hFgOzt/PUYp/TKam
vc4DROXb3qYSo9OMxNQJOXAWtv4l7GgcgnLytO3aSoxauRyrbt0pV3l+12POsfa5bZu3VCXQBNtu
sj3KmeQ5V9FhPewE4sBtD64EZttpoJWZEH1ncK6NajijKXLb+qYqgczMoGu/YEzGLLiaB5rkcY7a
NieqNtvYSS5j70VsaLN3hVs/5Z33cdOAqCog1vs2cEzoyI1wQtqhi/BjYHfLK2OyrmN/84WbSmwa
tOwJXEBmv4ujttxjFjfdZth2AtDEb2i/7UdQFtG5gkTfuZQ1cQ8ogBCVX/o53ja5qHqgTth5Vo/k
l1EMH2kGORjmaymy342NEp9FJIW+lKyhbpuUFxK/mwE8uWNrwbbpxVSCFMCJna3ECj8q03eRoT0s
s7ttEVolhD9vnVGr0qMZFRR/il5eYHi6tuSH/0wj+tfB0FSCtBeBFVYZOeYsap/po2/OgJZvK4Lb
qiDIGhHdBpBVWT8roD9L8RCK5JXP/TcTuioIahPXnLN5/RJj727EkAbaxMbyj6GsoPDYi3KGIeiD
LwFGH9lfRjuPt22fvzer/pRUMRIjc2gamnz4UdBvpuSQtxvFgLaqCep6QHUhnCsf/yi5E4hqalrT
t03oxvoqfnrySPO6IUr5VopuxEwuz5kBTO24aWZZPQl/vjgtb3M7SCZH6dananYf9crdeGklOKPK
bNgigqXuZv1Ja7SbZDa2JWwNJTjbVu/KwWbOGsV8HtI/lTfDm20DokTmKJJ6zh0+QgMGQO31l+BI
32+6tKoHglpixPHAVmvBNPRM2hikLUa0LfmuyoG6FNdXnAk4MwfprdO1N1h3bJtlVTlQmEUyQ0+P
8MBOPutsVOjlvNs2JMrqiZLOjb2ap66i4DjxMjNXu9h2aWXN1NNiLku4VDDlUEPP/QmFw8YBUSLS
tgesaQqdiLSWA36UN33ibdvSqk1KZdDGPei9xXc0k3aR2DwNTrbxsZWA1OhzwMZJzuSVBxAqwbs2
Kt9tG2wlIIMcp0WhE+sBwtlzJ1iiC7cft03duhKSAPIcmng8pm6pHavZO6+10N/03KoSCGeRyWsi
Ju7Rmqob7DaMi6x+raPwN2ulKgaKMHLEfJICeD/jYANOEkePotwW76oaiAOEVkeOyza/1q9FU5yC
stk4KEpQThHV3rrBAs81MXJBP/8NFOi2xUwoUekmpp10Nd8gvUc3XdyePAQNf36Xxvo9/M1WXJUC
mcKN7K4ibSjxr6WbkA6WclfoMQ60sEbfDVYmrp1lcu8wPz+z52y81qGGPUYW/h/CK4zHCt7/fBjo
peuPE6bY16MxtjBWbY2TTieCC3Lj0d08Cq3cJGy1hbL8es6YVktEqcceg6tMDpehp7/yFtcR/bvR
UKKdAnJVd4KRdrU2ed9ozIa7tnYhHhpFWb1yk9994krcl11HE7u+fiqO+WgZwUlWxfmfX+fvLq1E
vRFA40aoN/iJnr03mu4iSDG+2nJt7JBf7nrmqCqqDHMmPI4+V7V91y3bjrFSVRmNOuXpTmN851z3
Y5xYDBgw2x5a2R5nU0P7gz5VPq6RV1VtksC2N+1MaIF6OR4aNBE7mEhcj5oNZWzthE+dcdPaID0l
5COnI17aBYCXQ2+pFbhYacbjtv6hldz/YgMbR2PYpR2jUos8PywBQFc3NV7Zwq4//68xREf4y4sb
GbiaIOdt0sYXvPXK4dGFGJQaziHPGm9T3RR408ubYN9clygvK5++VXCeY9B5N+Q/G7kpRqUqOgpm
j05OA4BaVXVgK1bYgQfobr/tq1TCtPSS1sKIpfIhSdKl7nRHILj3m66tCo/mZYZgn/LkoteOqTDw
d60/bbu0+3LQsSDBP7RuGXQPllvfXmp1telwQk//y0vnWhjr9E4zcWWtzOhn96xoN6Gq3fbkSqwG
jdRKHtxCZ+jg5kYiG+SIYR62XV0J1joOcVawkXSb8/hoJBPYRBy8tl1bCdUlXYoMTJb0F9FcYWnj
7hZhbXyfSqTOYSXdwk1pVAKN5+Ml3tIgLDdeXIlQS6T13EES9yNp01gdL9cNDoTbBkVZQUMHZyDH
ZVDGZvmy4nud2N028arCo9oy6xSmA01QGtaH2dji8N7O2/oI5S/Co9zEEAA8oR8bULLn5DI2x1em
3fWD+JtpV1UdlXGwOEk/S3pCXfiL9pU7beuTlarsSMd0dbIC2k0jD+5lFHrPdL6/tuX63XMroZnQ
zKa7Dc8t+vDC6aDrmxvjUpUdNQG0bDOla9NsDM2vE3rYndzdb/oGHSUwrazuekyHbb9dFvdcxMa7
0ZqzbcuPKjlKF2NClZFw8ap6DxH0cSmGbTsiVXE0AN2uxgoN2TLG9zXWS6G3rdQhHSUs49gehBnz
ndhFHu/nwTqAb9yW0ZOq5MhaHNiaLa1btBDDrsRu0CixSNj0MlXNkVzCNLRxbfVFKG6gSB0WTWx7
laroaGRxkPD88PwkiwXLvLMQpkbGtlnWVtZNXqYYLEj+Pnyu9yT2H6vGftg2JkpgRoOcMR43uPSI
obNTNmdx42xbj21lxcT/EksUK7P9uKxOYq5PWe1sHG8lLkfAl0mbjPSvO3roD01612WGvm01tpUV
M0ynrMcUUPrpop1w/cNa0xKbjrXf7bl+zipHAmumqefBhbuke0HCfS61bW3g0lZC08H92sKRRfrz
1GMbUdzIvHyz7TtRNrNdL+0cwJP0tbG8CkDQpc42/TL8o5e7wkhLA3tBwuzXROdxnVBCfd4mIZOq
8KgLM/D9FkMix+Z90IsjJJ27TUMilai0q36eLXOUPt05xa7TziZIuNs+QVV35PTCwNqYMXFndLp5
It4PUV592PbgSlwGIxhsCHTSbyb8dqHxAH+pum0fuFQi09W1YphSeu41fAXy2bsfN4IIpFTiUtB/
V+agWaGjl8ckid/Errttcy+VfSyuRUJDZL2SArDR3Und9ug2LaPLbSOuBGYYRn2XrJ/4bEFpnETm
a6EebtsTSiU0Jw3udDnz7BZG0F0BwxBzqm3foSo40tHPx13GgXsOrKcpJbs85N42CT0Kq5eBL91O
jN76qfTauNzHsbSPQuAbu2nMLTU8DcZZagAawHTfmFZ2vWyrn0hLWTN1TPQ8gsj2taa/XObxPOiq
bfs2VXPU1hjUmUlv+9b/4+zcduzEua59RUgYszGnwFpVq/ZVqVSSPkFJOjFgYwzGBnP1/6hX/8EX
utORUEvdUpSmKOPN9JxjjkdGQDjwE2RpB8djtzBDFNla9p47gQfPcB1R056BfDg2B+Pd0hzWaI4M
SDonGfFbWGq9wsHt4JDslmbPVUuyuUV8nwAbD/f5AoRFUx6bJLuFSd77HmuFECVrt/YqNxzY8Ck7
OOK7helAh4MTMkYcftwSrulr+823Qf790KvvJUfNMGEbj+H5ojWY8Ak1/RNKb/WxD7oXHWn4eTc8
xKiTzifnGum+RyuAlT727ru1WVsXLxYyBjgG0Kg0DLgj+F0fyxvsdUe1B0TCWDwcVrDf1wymxP2y
HZsvewMiMMUViGu4skXDu8l5KEDxXJI/3dreD+B/ud3vBUdrHGQoo2BD7GPa3G9tx9Hr21PqijV1
+lgkR3dLddTxiN8BDaeibh5AAyzm0ByqvCV70VHaiR6HxfsuAJxB2U/clUvqt2Mx/153FEUDcr8a
UxJoBIa3H2Vp1y0+FgHsdUda4eEzSRH0T8lNO6evq8q+HJrte9WR6HnmpwTDQl0aP3Rhtzy47I+u
O+/7979Mmr3uqEOXVS4FpiScf784tQGyZI7la/eyI8AhELQouIQBzjWU4DMiWtTDwaTnXneUrToD
1AHDgt5Z4OlnmCAu6XZwzHcx7jRIN69oCT/Z2iaVjlYoYNnWHNsd98KjYFJR1gZIrzRdcoc45jpN
jsnIQCz+NSiSSxssQDfiwvKeVSGNMCjsk2NVSRja/vr0ZeWTyTVyqmkawxR1iwq0Gv7J2PV3M3F3
mMZyqwXQITA6gu1mVUfkqxwO1uH+V9n+P1Kvbk1BFVlxJ6+9uyWwZqv9n/oWf/Pae/FRA2DQ/58q
OQzFHf0ZOvdyaOXvpUdyzXkAhhY2FaBTzlnTflesS4tjD98doiOn2iXwTj0l83bJW+hHSTz8/O9n
/+YkIrsQNwl830PRDAulFY7mMOas73A6tefBuWP2JMnekAjUL54yhbExMXrnI5HNN/k0T8eixr0n
EcvXtFXgj52ErR8EXN/WlB2LL/ZCpGYUEQ02PBr+pmh7Y9+63h3SkKKE9+vyJBlUcG2GMQHi8t4h
0ZfB/vxY6EJ2qzOMNRBuGaoSgfHiZlnBik2AQz12OO+VSA2MOBr4gyYnGbC3VSERAgTKMX+fZK9F
UjzpE3TuoKAivbwMEaSvuMuYY1NlL0bKuzruo/etJW/pVw7UEToYo/Hgw3eLdIkbNrQzHt6wuWpn
esvEn5Rlv1mje18i3QKnCmfW+MQFpaDlxJH5vioAIIHkmsnBTX0vS/JgIdWRwU9ZeNfdTQrkyXiV
x/xhkr0waYB59wimJdLP1IOu6NIFuOHkD5Hu7wZod5QOUKqH/YQNcgmcevHN96xLK2nS+A/P/83B
8Q+rokwjLV+/vzy3H1INmCI51pmBZoBfN4IYvICeu/fcoo5AURijS8fAdf3vzf137727l06c1B44
xOQ0a3WfD0BQgMR85NHxXj4EjXev1xTv3aoOLN1xHoFiYIdSi/FeQTQOUDp6hVxuDb3aqVfhjQq2
Y6Iq9Bn9OuIdGUFrHfAxdTDfALb7ksr8WKcnfJJ/fTZc8IEmiQO4weXtQxrz6+yYzxwQBb8+eZNm
C+fwfVNn8YtN+numMnFomoCg+uuzIyCwTRwjTbw2OgNxfvy0enss+I/3+qE1mCZ06mNI3OI/NHNz
yQd9LGkJROCvL54Abjv6AC9u1q2op/4DuDAH5/duXRISw5ljwW6YqehdGrudA7gIHjqhgZz49b1p
XCvuAGk4MUB3yzQMTlab7djX3CuGSDOurFaYKVPdPLvePuqGfDy06Bn79b1xc46HZMK6hBjhxQPj
cOrQIVT998P/fROP95ohICchR4BgBUni6FMdgWmUN1f9tB06n2O2W5oQZzdumuAPmjazh+WCml80
XcShUBGWSr+OzDyOTtczvugs17hyPIdgqwFD8L+H5t/38X9At4I0VCJ8HxrwxV4SSi9peKxgAfrV
ry8eKFB9RI0lBKRNXXRN8sRdzg5Oxd36zDkC6HbB7dmNoG4q+QZG56FKebz3KwpWSJZFjs9peyA6
2m3R5Zq5Y4t/rxpSsZMTmRDL6SWoxnm49Yoe+5R7yVAKTBLVGUIVOmzAoJtOlF3ifxyaJ3vRkOzq
LMwp3jvKxT0fP6uYfjj25N2hKdIQQLb3Oxxr5yobEhBAAPY7Nk32VkUhA/OHIE9x0iS479XbGuvX
Y6+9W5bYY8MUjFA8OU+/dVP2A0Dcb8cevTs0HZHxMsGP9ITeNJD+xOxO7qBDGYB0v65KyailfIjf
Y/HsBVWoMwjxx1z7471iyDqXNoOJsBE6FULbI6ICAvxjy3KvGWpyBx64xajwJCxjNT8qmx7bwPeK
oTkCaifyJD6BRgVt9jw9m3U+VLaN94KhsGkmyijGu507X2hNC0+H/thpv5cMxcwK8EDeTx4xTs+d
oPKV+Rlwl0MTca8ZCpwgc60xLl1Py1aADJQfS8SD2PHrNJwctz2B9gH7iR9IAX56f8sWyAaPLfy9
bsjkAZzg4jA++W15iA2oQQ07ts/+j0j1f9KIZIo3weiEkpwNBiAVm+8N9W/HRny3OrckRz2VYsT7
qHlwYQpAPBnSg1Nxd2a6kYCgteLFbZo9zAH7AO/x07H33sW0oBNG4WQhbAZ3HfjHGeTIS5et3Z+6
j34Tpuw9i5LUA/NYQ/qVGfcmo75BBbo/OFf24qEthXS6b6BGXGt2Gil/qJdjrm3xXjoE39dAxSNq
w3p00U1qaxD84t7/YX2+nzX/LNvEe/XQHKRiBiQZOsGoicscoOcfPGqHFvzwpjn2ZfcqosZO8HMC
EgQmAAsrxmwpXJANf/gFfvNZk90hGjZ+w10TKohQjvH9EMCSGA0nx7o9AT/9dY8ZmIfNiMXwIH12
6wX9lo+9Ovjmu4VqSNq1rUEFdEwmVoaCXaZucNWh1bRXEoWof/a5RHDrTVq5pu7KWKTu2M649zBK
QNNgTfje4SBIq4vOtO9kTr4c2x33SqLeGNeP0Qjig23PIe8/bNuxVp54LyTSjgQLzHRQSqyZKHgL
3Fztj9mrxnshkeglJ9h0IcjJ/VwyuZnKsPbgF/2HkGgNV5DswcFIM17mU/4YpscK5vE/lEQj0sNC
EKTLUskLTMy/Aek7NA/3SqJ+XITgC+QhfZePxSY7cZI8OFYAjffuRZ6nY74Cp3pq4qUpaNjeBrM9
5tIR78VESorMcxKmJwWf6YdYcXuaUj4dW/3x7iQlkbHAkBM8PZoB9mvdwzBOL8cGfXeUbmrtNIyU
U6jk/HqTbTMrwIyejsUA8S4/NCYN7Wj/HqJP36Mu/yzZMfQIKKC/7rbjqlI+ju+qZF9/lWljkDpr
jnlRxXspEe6e/bgNEjkzvkEom7V+ugvSNf94aMz3Jka5DnoxoT6E9kCIWcI5uYZ1hz62ivZaIp0C
76aAUEYJgV7Br/Rk/9hB+Zvzcy8lqjVTElUzXEJtUt9v/fyN0VocuxXtlUQzggtBLGJRasfgFA72
pxnm7erYiO/Oz9EZPteTQJLF5u2pS8d3fnh+zI4m3ouIwKwXU87wdNWbSnSxL5bhYHtz/A8N0dwM
Hv8g9bSRuQBK/gt43ofUMkDa/rqIhsGKPLW40Ok5vBVj9JVxcWzE9woiAiJQnrznEUldP70/Ok2W
86GPuZcP5TxX4TxiJweYu2K6u+exPpb93MuHJFVgtS4MV/PazeWKUCiX4XhsG9+rhwbT23Eb0Wej
RPdUq/F++dM97jeR+d6yiHOTp1u3ITJvaXgCnS75Zk2AbM4GVPnrsVHfhbd+qMMAZGnUnN/b9w0V
RYs86LFn75ZnEC69Fn2DL9qI+VmKjVxBDqX+EN++J/X/5d6yVxCpfkxorXA5l/Xa3Sk91a/J5CCw
RKNFIItcRtmdBOLz56pTejA5tXc1mvvadaPjuFqb/m57z8HUsGb7wx7/fsj922+0W7fAeAPR1uJY
RfNw+NpPSQ8HXIg8RBG5OLPVuKxJUKhpM0NZ11kMv0MamGMTYS8+Gnyfm5YFFGbBPCvBWH0b54T+
4Vu9z6Z/+c328qOwRUux6/GtdJR+GqZZlITUx5yf4733EbWTjHNe09MKZnGxZXFUydxmx5b3XoCE
wnrQeo9JnHThY6y36Dr1Y3xsY9pLj2DOvNb5jFcf/XRxGnrPmhw7ePe6o3VVsQpI917xQYIJ03V5
hl5Y/sEQ4TeLby89SkHhzXVn2GlFY4M6tYywj6EYUPJ174DiAkdmOJ4zJT3qHrZn07Gjba9LCs2w
AhWJFE5u4wSskDjI72qiTHhwou7iZiDQLTgeWAVp53ShNFmKgIhj++FemrTlZg6zWmYnqvvo1cW2
e2wdSODHZupenETbkIugxWTK0qY0nG2F0eRgqWyvTYr0HC2cY2DksnSVb+iN5s3BbMLeKClNg1wy
j4eTvBvPYdB/nTd/TDcU79VJuGMFkwveN7aG1VdSvRk6qGPh0F6T5CAr0Y3HcVDn5nkQff9IREgO
afCQZv41jDPvm3vLJSimoUPsmbK/3vtw/vto/k1osTc1WgfipQhz6Pua0X4Dh6gLCwTmI61mLf2H
//4hv9n197IkI3QjwgCjI4L1DQH0XBBFjl1w97qk0KCNyDtsy2E6ibJvIUxWMjk623cncRr2+bAa
bJ5pQnkxwPbyPEV994fB//dxoXtt0kr7Np1BsELksnyLanEHk/Q/7F+E/C8U+edZS/fiJJ6zLeQO
iWh0hrD6jpvUzEXLuigo7Gx5VrRTn7603IqmJOmQDNdqoOugryI3W7cV2m8wVoVcpfMEf7ZCa9/F
pLm0NvM/fauyvICmVVSc5/bihjny5yYJxFxpr6AR9eCOW3hfW3h4JUug4Hxi26yoU92/DVuXslO+
tGtfdZurRRlZVX9LnNeqaoVYPq6hFvweorDMFjUbm7H03tmXxbst+xmJvm5g69OJ6UYN/fLowVpD
H0MjWHoHi6GN321JOrNbEaiGgy26TeoNNaFsufVLNwx9sZBkrreCTZNeQacOQWnL1rmHlx+oPGw9
g3e8CagWBwJZF5X1fA12pmivhgVpiU/GRz6/ArJcRuVkppp/BFxvfOoHhOOPG0ukLARNVXuTh3EX
PqhuIrTMNXKMd8HQ9MtTMo1qpUUDs5IE04oMOVJVEgjNvpRCUndnp3xt/1rwsfWFe5FagtaedGqf
Awr0yV0TbRZeOMSG2fBsY8s1imkE4tkisosjz5MNlbkgzuKs6NeBGWBYpN/OQH6ChFwlUy3NKW74
kPw1q2AZs2LqbCR9ZcLMMAYbamEW2NDbXuTfFz3W5Cfs76fxlWbQo9xpmSzqMYizIL+dliDvHy3b
HD4Ac+CsF0DpOpWUaKL22/tLorjSlxm05s2r62wyPPIuYV1cxiM4SLroZzLMdzB4T9mbiCaUA6wR
W91cdyFGGcr9lp9Zs9WDLlJob164TcjyOPc9roaZalxXLv2izN/5sNSTPc2jguE6nUZzC/0pmyli
noSlIZpQV/dB1R2yvbDOkeRV1g2NKj1wVk1Gh10VbD3BV0/iEOg0FQ9NGW5LtyFp3s8PYxaND9y1
MXzqeJ9/qWOm+U3Ksgnxt6n5tOEXCjqJiHyMhzJl/fvg6KsBo0AqSpbJVLNI2k/hNgzmiuZ9cIM8
0RQgedb04clPOn4iY08uM3N0LFU/dFFBfG+z80C5YEUeg/FbsFECXJjHST0UzklkDCU897/0rVp8
wTjjpOgDVBGECacrBnLBGcZY2Rc05KKSpqdtKFUzt7KK62XyBWG9vpr0Qj8vU+qTwiRaC8hHW7ZU
ANBye6WTmP4d+2z6uC3NN/DTwhdgREQHXG+31VWSxXy4HkaN/LmbNl6ELslfqU9MpfJ0Wc8GRhTN
w8rz4BzAcl9dIPwyX8aR8JvWNs3XSBC8mRAwYivlki70Mud1O7zoAGylsiFwO6k22Y95QXSfT8+j
Z+JZDuhgLqalJk9rLVhTmS4MWZVK1gGp1Q+XId/0c60DhNE+CWpXzcq8SDOm1z4D+qhaabZM56BX
Xp/nifjlhLgmEQVMEOyPiSsa3oeNGJoC2oCxu+W9RXVjQOvOclGdGMqpDqS6plutzIkM1Jt76DUv
ii3TD7LxYbjqeVeZwHGOvWakFzGQ+U01Mf46csnjXHbI4D836JNmBW7F9Ck1uZQ3AOMkqNLyziRn
Gq/sgxiJsLex0WjSaAa9iLO1WxvcDbKz5hogkPVWSXBsC6bhl1M6TqPlKaId3NvouMlzP/l1BZI3
9NtHrdh6lSF7fdfGTacqQtH6mcS4bt7lWyrDck39gD62QZg7mS6p+jktUmVnnthsLXLBpqgIBtWu
z2PeIEvN6dbj3zF6SVGbEYwAVZ7UovK9ctBqrHm7vQxJs9AK/q7oeQrttL2gsJYF8P7Ptfhi8xnO
y0CVOVq1qlnua+guUXpk8ypPi4+oL1kLk55C2FTYq1ZKQEeLhDpZUPTg3hLa0LPru+kt94DMLX5i
0/UooLW8mbz309PSK12jGgD5ZfqsB9/Ze5xHdXJv5tx/9Lkm7TnY0BJ71bEA3fClGCl4VaCHpD95
lhp09uYhrdGo1Yr8RlrYpl0UbFOFKDo+Ul3ZGf5E97Nr8xa8HhJ2t5hR433D2hYNx0vPURcDQ+Xk
x4Ysz+odX/VIk26gpRWa/BVn8ARDoqXncCx/d7T4yHQ2NvKWcpYlFQz+wrqFH8JMqjZm4Wke+M8O
cuA3pFK3Cm0CmOhNno9lkMFlDIFbnD1LVBM+pWZw3/NNrmNBOpvlZZ3XyUW3VMPSfVnvYxPal7aD
+rAcJpi1adHRW+OcU0W8DP0t7tK8nNHgVBItw0tsVH67DtscVgtLgZhj+EvdF20a/VeMzsonMehm
7Yq41ulQxQPm/QukOya+nugWqmLNTNicOynyruwW6ZJqjGz6hdR5ipxnMK9biVUdB8UQ2ZG8YVHZ
ulpzEYx3XG4NzM26bTgLU7fxFQQwnS4w9cytjA0MtsONdJeGguxaBswCTw5TtOx6aLptLmESMDXX
TOTZPfBeoy2GNpDrVdJ0bXxDW0e0Lad18vNSTKE39FGLJovLRYEkU+VC8mc5AlNeaRO2rzyajCzC
eqFzaTo5F8qC01RMaSqWh6DLM1u2JheXQcm+v12zbJNXcyYC8xJFZLMlhBIoxFCOMIQz39IzYzoY
rtuuy3Ant3FfwIHl7544pc5TknSmyhNObsQ6dO0VA1hkPA1L2FYyZaaksUNIZUQyfHLAzrpiNjgH
Ck/kF8mm/LZFr24Bl8+nTowgjLa0i7Dbo7lBVM1KmDlHiDqKFYuxLqgnOKhdyLqHVTZ90YZiCQFp
dtez4NE5W0hW0IHQAj9pqKa8flxt+9lr8FzpmtDrtXUM92OdohpJZ5xlNu7gjRqsUAw/z6Htk5va
Ngkv3aqNvZ+3qXZlajhIN3psgvRM9YjGP47mq8gWCGT4ciGhysZSzn0nijXaVnHWLJ3HB+oaa8t5
7im/HjYBt9e1zZvsZs4QkxTjqJ396SOZ5EW8STDXnDRyqUy9MFmNI4/CsiWIH2CMvYbTJ9bUgalG
wmpbDRwERbzQal6RwdBtucEV+G6C35u7pknt/l4sg3PIENdhWy4Cs+k2zcb8Abmyrb4KEgRYV3Iw
iX/Np0kmmMvREpaKz75/GhtHP+tER1gjPhgQpeR1MJYM5po9KpbR0FbGwHzrigboDz/TOo/JBZA+
mVeUhZy/cHSlhA99nmxZgZCAX/eKBBFGoI/mBxaFdV81y1LnpZY5+WSzYBXIirSpUNeBBf6wUC1i
1zJP2p4+SNSOm1K0Bh0RbjXi0UUzClRNjPb6It0gorpO8kbI27Fh5BVZU5eV2DfVVRYR9titPpyr
LtWtednItLzgvcNvlNWwqxvQjt5ewg1W8gXsN5n7vjnPohMwy8igrP28+KrLWpO9oe0zna5TfH2R
lVNGcv7N9jOQlVuL+lnBV5W/JmxYO9jVNml4CkArbUsfzKE6cwXf0MpOs/W3cP+xUxlzFY2VtPAY
A7eKhXctV6tDBGykuu3hQPQJHhYsLAKE4r6AD0KG7TPT69c8UitpUP5fFnVtHDboayNnNZzMJNC3
hHd1OcDfXdJAtoaj92TpGMhH7ONi/TBYdH/cbr4J2iJavegv6wrP0GrKANOpavDlWUXmKI7LjaRj
fN0uEcN+46IGXsrz7OdrsqWwnVw6hFVv+OY0uQXiuZ9+aIUj9CpJ4238KiI0fpQ0JXx98knjyTN1
gW1OMHCpWaW6sD+ncUY+DxGZHxqKs7+KyGgT3Bj6Gcp0inbPSsZjvVW5Gqy91mbtaMXiTgWXvIEO
6hnBKLUlCIjt9JH1m9b3Aj5ciLicWnEpbebpHOLJD6reEGT2fUPlxy5KenvXKbgNfg4AoR8+u6gP
00eyzgu79oTRV0cTqjHPpH4c3JS01xPAK0mF0JqIcoQRuzqtFmbOJWTpYf6DUqi+hqIl2wJBlrfB
XZCl9XwTaySky02OUmPF6GErxi7Joa3MIIbKbjDrc4w/rFWCxzas6+AJwB6EA10dYAUVo+6aVKLR
Bd/pTH3oFyS1YUtVkHS2IZTk8fQazzLFpENH7zp80YPtlu857AHr77OoyfZ37jBzzc8owkIN3yF6
csI1NWdpXVoZhbbw2bDSkxnf2V1tmy+3Vpipq+SK06sQE8cFl7dz+zXu0/RzzUjenGHQNrMEHO8M
KwD5+4WfbY8z01c0wH9ruLMLu6y3dbyMg38iQA82vswdFU5X2AsahY9qGcwqOlychirqDG4wc+Mj
GKahOpSfYMBqREVb4U0Jg/ooLKCR4Bq7wgr/BocL95sTaAdGehBNY31WIWwM4cKdZjVkmgVz0sef
SdTRDJHGQIIybmTLHx1ZKP+BbXZU1ZJjLp0bO2bswhKnYYOf5OuUf8mbKTIvtkGW4EUNmZalSVLF
cdPgFoRXSbH5ZdhH61NCCG9zSG9mut3js6bt7QaMxodIpW13RRx142NgKIkqhx2muxmGcfkAMiVQ
mlrZJn7WrXCITpEvCH/YhMbklIVo+rqG3MRt5YSQ230w3oSuSLa+lzfeLLW7agyhKEBs0U9oLpaw
WAa+fg0h7/7ALLcQ6gfaTPCctFRVcrCxvs2Wpf2hlK+NLkwE1yeE8IPALCRgz4nzIsOsw2/JCseN
fug1G66xCO3nJpQ1K6iz7DpKN/azCzNcWdNQZknpkcY2JyraTN7P+Cq6K8RokT8s/NwPsti6heJL
2C15ApYY7Uh+i9cixOetFjPHroqSMXpK8zlStxSFFIrYB8dbwaVKJkjrpI1gCmtw6AFJmNNzNMLt
8pTriIrvK+HKnuD4aGJw5xqSY20hwIaiEDOzaDI+4uBNZPIY5eCOPSUAjgwlRYJQlRsuyrJqt9k0
t9vaJgb7m2xoARkr2ndb3EHnC4W19r23lncFIEULuzOxn3CHCgbamgK4z/RTIg37m65BOH8JiTHr
Y5OhR+qMdBvsPqMhqfErrCoBogm6oaZMQQh/xiPG5M6xgM3YhwixGHL4e8HptR87cR2mSw+StWVD
Sku4CpA3EiL7VKwwAfggSIbMDFgbNW6aazqwC84bNHrFkLFckPMc0qveCpojp4Pm+DIMxqlFERfb
HCw43IprQKrDuBrrAQoj2/Oxvp2I2oCIJlkdlbjisZelGfOsCPOFqVIz035OYVd1mYd6ikoe9exj
bRl0rKPOm9eRj+knYTORlCQU7Vc05mwfGPz7kTTxIbzhvL7C7SfOC9fQ/AnJtQDNi9rNaRksQl3w
k/wT9TQ4YXcVz4J3c4SIaV360tbMXCV8ncNL33kIXNFQQ+pSiwQ4ic4BrnPeEAvwM7yONcdhZ0E0
WmrsmzfBtAzNB/6uy/xLC41YJ0KiPP6JrknefOihfkYGneCoQuKG4f7Q1si4PYh8lnfGJ+GpswFc
VlqMyXiapk6wF3iWhkuZBRG23hpHl7IVqptJXU0WEf6IWRYQ5NQCORXJinRSua1ND09gpEmKBNB2
kQ8PUZL5j0sk7DWXLPS3Mx/U9N2sYY0To59nfhN406NJLWQtzV3RoePhaQ0plWUuxn4s0LsQBE90
9M39TBsWlnzW2WVja1BfjFphzzyImrcfew622RMyeZbddVnE8tK2nD+HWQSqT0s3+woquxiBgqsH
f7/iZn2h4zLe+jqKbYkLFExgkhqn6Yx7mXhS0AZ+I72UbSUyhCfFkLT5Bwr24w0qlRouQ9ZNCDVd
u74hWaMQRgfoQ8T9phvm22DKUtTNpsV/amzU3TVbr4ZC5nX3oN3Q/5Qky0aFZATBllF7ufW3vcOt
79ZNLO8KuxG7ll6suOwnSgbw7knwza5YJ51pCrictPWHLOGa3QZd0N5ILeRSTrFYg5uotlZjNLP5
BxBvgheJnZusIFvsx6sYHkBfLFtXVyKYqx/baInu4jp/traBtg9+ZGytsHdu94a2OrqTqEH+QJ9z
9szQH/7FM9wwblRDZH09ERkmV2GcensFCMc0F/O4tC8Jusee47luxmKqM/8FXWXZ50gt6kbMVJ1C
5c6+QcIlUd8XGlpZxMYsn0OkPAuIFxCyoZiK7XMIHzgumY8UiXDwmAwquCeHGOqtIdt6GXGAPqPF
wQSXPl2RK5VpvTyjfXO7cSZL2sLXubzh+uq73pZi9qBnrXG4VNnVnKPzv0zfU8IN6fiHSPLmM2GY
XC1rFaQlcWKvQPZD19QEdZku517gU3SAxDx4LqOHlG/+a41s38c+qc2j1/lMrnNF3vLQF36Zfibc
vW5SEmSYZ85vumQTGrm/pLlNxqa54MMEhTZpihUvl95Xs5mWvsDwJx/rYFtdlSKCnkobyBZSDiTa
ftINcS9WA0UyGpy9/CXHzfmxzS17DGjXGxw9npuCYNpinRovn7twWd150zQWp6b1SMC6MB6/ALIR
Rji+KUWavg+eSR7MF0LDGeSNelHf42TzP5h3OkQm0icjzoWe/VQwqvo7TlyH/zUdnShrbL41kh/I
0SMl2UQfIo5MNTqgFvtljFQfFYui6DWX0zTX1ZBn3VREPKlXRIh+vbPr2nZlgkT9K0QKdIVRSqA4
bqZm+Qt5Qq3OLh3ZDyys6DpNtwcV0P4h74i4p9vkRJFqah/HNOf32LOzb6IHKvoPRfHf1XV2TWiw
3Z2NTlqoljMXXdBa6EuK+syh8i7d927LEPmNSCgU9DHFA4eYS0bBlyOVOrrv3uatbkfXod6FnMp1
57AdkWg5RvKg/2jfroFCY7D0PrmVlACCPgw8PiREpfvm7YygD3Kg7++9hWhYaJG12GpzzDaP7tu3
59gM2SCht5YbXQoGtSjx9aHiLt0TH/4fd2fWHDeSZem/UpbvyAbgABwY66oHALEwuC8SJb3AqIXY
9x2/fr5gqqdFUKWYVL+1WVmWyRgRDne4X7/LOeeWi4rRSuBvK137QIut61ISTf7e21xVL/OlsMhS
5EfKQqqgT2pv4qA/BaJ9AZD8pL645m8vcdcl8WDAyM1Jkuz7UB2lqziRYuxyki43BUmJ2S0dqvqe
HcXynYKqyeBrJurcbp2nUe/3CDMcv5/l+nasAv33dLXFmv9dD0ZctjQP3kzT0VJVdBCPl175LVKC
WBPANVHOUYDXtkF0U7P3saUuB71l+/0WAFKsGeDA1hOnpKC5GUfrTg0udCf58FsbYs3+nueEzF60
AL8yWncJrRvF0n/P5tlHW/gDj416JsyPAqsUhsHnasw/ao19CuH3b+zpmvvdFzILRMRvm2Hw2NqL
l8jfa8UnbP31Y8dtnJnJxBGJlOKTmVM6DYdPv7fYKwiR4CYXSASgbFbQ0sEcLUHd/dvv/fbqZIuu
jhySELCzc/3bQk3PqbXp96zGmvlNtRJmTH3kaUrlM83iOl8LM+O30GhizfwmkJ5yYcLURAYn8RPy
Ne+p2ta/dw2sO0YIYyZf3R43Ya8FFxqZsUosv/vj1uutQo/MfszTElRm315Zc+LpVftbOjJi3TEC
0UjqPBYsKqOb3pPJppN69PhbO2XdL8LuKM0qGgyqoJnFTZxGhjsuYf97BmXN/6YSbzlLFEG3V6gc
jrVyJpPo96SYhFydTXNUVQS8KhS8BKUASmXcF6Rxfm9dVqdzCKdALuh4gcFz3g81JVDywb/526vT
mU9I9FNY4U5v9H0m+01WaL9396wJ4IO11IG0eWxKB9uxSD45afn0Wyuypn836Gha5lFhT4p+8UaR
zvu4bZcTgKR/Y8PX7G97BssSBug8Jr3T0ji88TW6U5y4MY+O9U9ckTX/2yRtiHYvpJhs7IlSQhHQ
ULVRJ5A+ogKGQBY1Sat9bmnT915a//Fl+j/ht/Lmr19v//Wf/PtLWZGioknT6p//eihz/vefx+/8
v8+8/sa/dt/Kq6f8W7v+0Kvv8Lvfx/WfuqdX/6BhMHDZW7AH8923lm6IL7/PEx4/+f/7x398e/mV
h7n69s8/vpR90R1/LYzL4o/vfzr7+s8/jq/mP378+e9/Oz7/P//YhHPVrT/+7ant/vmHsP60Hd3W
VFvXCM/1I5hw/Hb8i278CRLYkDZELiFoOQv8sADeHfEl7U9LaqZpU8fSCP5NvtSW5BL4lvanQ50L
B0uTlqkJHuy/HuvVe/nv9/SPos9vSgLs9p9/vEYoS93gNywkaSiFkBV/003IpqkiZHtKlPA/XHsS
exKsB8qPblKThcnabf33WqF9H5E2rRqjElSvm19UeWRHzQJFEwjAuVDBhASnKEkvUOH/3vEvY0Bq
lKybaQNLWuOv54z6fFMEoRc0X6L2Gj/JjazqvLI4BaHiG9QM9dLL5+cf3vn3xf1xMd+OaxOw8iJV
SkuWNNbOf9z3M5hOxi064B1BuVMajXjOPrfodShCmvBVt1Rhd7Z1wpt6fcSZsI28gybQQrEkS7om
HnVcNOE866lXGmXgTkODOI2sNtkwPJRg43ypBeaJQPvNzmFIx7Z1lpj6pm6srgp6jNh52DNkW82f
W5JeB5mQfo565WZQ5Tt6xjl37bFO/es1/smwDmM6jm2axndc5w8eNRzfWpJBirxyCRPwf5r+GXRd
uwmm9GxMR184B2OUypdfj/raPr+sL6NSajRMXTpvXiylcKVO5zDxMsVogaloXfY4Z3Y+nTDVR2/p
1cYlKWNz4HVLaCav8vief5idFWZW09YFRD0wFXWpbSfoLaVanI/zKZHO19jm45SQKxSmpdI03sIu
HWk2r4Ya8LhoWUSxDQDscjXpHPi/p2L2X4MA6ER/RcXrWc2nIldHjUxJ6FYUb+NOBl5L8uwEUPin
M6FFjy4sx6F4uhokn8A69YNIKGuVwVYBTuFOS/VE3S46cU3/bCRS01hzQ9IHY82lCRMn0TnjbINI
9bCdXldmHofvxITe7jYUNk2kdoWhsw+Oxv/HVyPLxDZ0HA9qI9GDNJt7arwnhljlJ/56M+g+cnYR
aCLjv1o0ZdT6Sp14M0OrNaBShX6T0cZzPzTl/aLmfljQ84MaTj9QenXSfePMjacXvXqnNwP516kz
O8Q85vLEg/1kiXULNL/QpS2EtUau54omQtgZibeQadbBgR3ZakZzSnPwhbD1+qSZ3D42d59jOxae
0Os17tRK69oYqpWYxs+NI6dt2CUPKpIQvpqaykZXy2+OLK2PJiUtQIZW3Lh6TZvN2FTTC4pU8d5I
JvOsNiqvl7147nrRuGMmIn9Re/Xrr+3P8W2sn1YnDnfY5Lj362YAKBoYmWNQSl3m+2z6KoOrzNNv
Z/Hu18O8XIxvxoEaZMETsy3O0+tV0ZxlcNJJpJ45WIe+GsbtWOfTlV0GiUI9tB1qyoCUV9xZn0bL
FVOzh2kN718Jw92spODqkRk5YRTfmnz8JuloR4/I1kHTvH6ovKJUO4N+9kol9Cj9hTeTMzyl3b43
z7p8VPZFTR3+1yvxk21I8tlhD6o4YM4b63jEwHK/AMgwJPgyOv5StT8EZfe3YvKXY8idgjWxmZr1
xqJMMcqRqlqnHvo46DDDoBy3eWkHd7+eztqioOjMHY2J5OZEgWjtECWgooAMs3+qOVSunUgEfj/q
7YnJrG+v9SjHp/jhSllo5CHyImIyKOH6gA8l5crFOtdBbm+yvOlPbIz1S1qPd/z7D+NFKintARiS
ZzaXhna+1O+1Uwv30yGA2DjSxOO21nooVgk8t6PIAiX6wioWN7djtwST+OvX8yLq/eO5YyYG3CuO
nWPoJvfL65noadqnSaFy7kD5XbRCsXZZUE0fBwntXVWb9qltW3UbL9SF8+mm1TCOS9kvp6SG13bm
5Tk0VZXH4ybeTHfKZtiC9gwwp4120BUaFwwg5g/B8E4HYE8K9sSeebkz30wdRwRj7Kg6oPvXU7fN
UZgULlMPDu+0M6o8uM37qYASI4B6xENyH7SO6c9pAMhAUMETir6d0ugm1UJKscnVUtR7IW81wGQP
XR2coFL+ZAOg92JzTRAimc6aw2YuBvGJMfJ4tJL6otgi3ZZOy1UYBJN1YhucGut4vn7Yz7UtShNk
ESyhGlCfKr5as7Od4vLElI5G/M2K/zCl1YqrVj5G44LnPsKGugiL6pDGAR1gjGsabd/NeqS7Xdk/
Sdjo/q/3+U/MEJJCx+gVX43UxmrkJU47UxEw0kxL6d2psdLzRrdP2dS3p4nbS3dUjWDoOM21IiV3
sNqFMZAv6PXURfN8PxP2uWapemZlbZskfFeO4d4JisPQR7sM4Nmv5/kmEMR11xGnVHVHOlLa67x/
qOQNwv1G401h+FV2xlUmsnu1pArX59G11nQPaq/7bSxcvQnOfj34m120Gvv49x92UVcOjpq2Q+M1
4ssIKUCncjbZp7h/L1ziV7toNcxqs2rVCOaMUN6rx3kjZb+nQvfUkeZwLb060IVykw7zEUxwJkj6
ucC3I19rh92vJ3vcMW+eQsKfNglohLkOMFJZg0FvedUd8hLgiQ+xomwgdt9DT9sEJfX7vz/e0Q7Y
xyQrmZPV4toyQORsMhsvAp+IydjBJPct9pRlUmo/1Vbyp4ssdZ3ZOeSPKI68fpeRMgxtG/Iu69HZ
R1V8iMzhtoVWgeLdrZY4l5XVVMBP5EUVBzrkRFt35+aUjV47YMfdLA1V5b8SfYC1AwYQb+zHTqvB
fhdG/9C1IOWAu7XyWklro3lfUAOo7jNDlPV2yiDq/13vhUDYJt9FAo34+I2eatFOytJ1+J7pMl6w
yqGLCOrfzKAcg20uINOUJDRIya1uYMgEeakDfveqKftomr0XVtGN3Tl3llp+6IJTcoJvLOFqOP31
ix3TSCxRmDQeCKPeXdL6MA39/a/36vEErs7GqymtwsjJNiKSDQs4cAnu2RobfyzkZgg4jdiEEw6z
pr1ALF6NR2AscF5IfQmybuuzEZgK/UrzSIH7UUObgg+q+WavKc1zv1gz8D16jih+a9FIdoOsQ3lf
Enqabmf1pnCrJYBa62ZtYlqeDZnl2g6hRzxGIczRqzjRCnmoZlAYJZAjc7nXFzldZaOmfJgLVZ5D
qFnST21bB5FvdUZ5nVfmgtcWJQN8La151lq730NPaG5sOecV8K1Yvw5UIILvHLhp8DIgD12Mk3Mn
j5CAVirynbTV/HbUI3Casd4e8dujo3zUnLgtd+3YlreNCmdJ0wBGQhAYpvfqqA84JIs9XxtqDvDd
QiparfXgOeZa/RBmUFL1UpNXiTQBfab0ozTS9Nk028U4a+GGjS4KfNrshdES1j6NsSKvaww13cxZ
GFq7mS7bsXfkONS7oBCEYY2TPmVw0Laxo+mHgnzvCJRLjUh9ttHwQa0cvYOHWVzUjpPEnqbqfXCG
CIW4Sbtkm+lddA47LThAqBu2WUoBXK8b61FV0qXZm7OmXqhaYdw61Cd9uMv3VlpC+iTXfDYuUav7
aWNvaeK3DWp6Gp5prSO9QC8jivTwKfdKCSr0cwsJJPe6vhy3Q290fi5ied0MnX7TBWnVb3IzF9ue
9+lrs7L092FQ6O/MbmpHElJxBTTeNp38bLCL5VwDewkkS89ZuBzmF+xpV2nqCS1uNYLZNh9GI+m8
pejd2lbrHRI78oNVZu1zo3ZiMw/NpdaGR/TD4kf0ur7Jpyp32ZeZS5PdZ9vK8e+jNIfzGBWQgOoc
qud80NVRQZzPsL5W+RwBVC5CN00AuSoxamxykVXr6UYorupcT280qai3vK/umvI/ggdOvXw26VsH
S6qAMA/NlnU2Cqt0AXEehFM8i2Ga8WXtm/KYVSqVzgsTKEdjaeheUavGY9oun6WIrY8Jck0XWjtW
m6A4PmCcVtDMreosLuWieVaonOmV/gw6rYG4B4jLzdN4U4WTC+HNVbL0HZ3EMnBe5Zk9KDP5WuMu
iL45c2tDGgtn5cMEF3kueceYJc2tZ/GwiKb0xmWuDrIC4c2HlH0u5/HQHK97ZQns84qPmkHV60Dn
IAhC5p29pY9KOC6qtk204drinvNaa9b2Y04CIRvP4eFtlkx9yERN725OXeiZ4THpNQxuLWB6Fy2u
SwvSGFGq+gs8iGRTQ5u4dDQNbEkTpNcAlsXXcepVmtBbkXEImk9IKJ6TltNGz6EnnvNBTqhDBPl1
1i2gCj9UwWbstfFdyfYobnU7mkp4e32xLbK430ct1BcOZpHej8DebVfVav2+V59pwZb5qt37VoT8
VhZ9XHT9CeFZvFhNbVypoLHCq+8eUiL98zZps3dtYMS+VqOlSYY8Sg8dhq0eYkDSSr3twZh8QUrF
2sZ165zlIVZhE065q6baJZznTQiTbo5AmYWO+U0O8XmbmYBDw+04V5ulazlASCREtjXlsLnMDoqx
vgye0BBdorz9Phyyyrd07UiWRlliTJpNjMwNcazN98dlZ0TR3gBZWCzOWQTxw1CdT2avb+ck8zuu
h2yJt4NReJDTHydJD/QkZjjoG1rWfQXnjcrSrO7Rwtx0RrWxJhg0/T4RdDczS0g2I/yJwOcagFdU
jt1+gDD1WI/a5BdF+wE75juQa4eDOocHQl1YBerybNmdZ8Tgf6tMvu+qabhKLMxCSNs+t17Sqdpy
K2mfNXVEItfSrxX2xcFALPpSRVqg3saJGOGCL4RNiF+3X9qk/kJZ+HZRs2xPR7cwd1Hurq8rMLSb
QUm0BhiKfS9C3nRrGtE1uEnkgOxxWbZ9E9R3U9otvG9RZW456+qNDhnAM2Yj/bwsEkM6B1/tVktc
mgBZ79UizPYLHUEN2rB1kfK+MI0PKNYCeUeWPLTtG0sU00a2Yh/OS31jpkN9VytSuDTMwbyiORB7
YT0hjyjD3tHOzFprcki7k3GbO2QhtSlARx4ssQG3hvsBKt8jrCzdC+w+yTZ5gQTWAU5rsXOGcBdM
HG9awPfPRl71QNDneI4eiq4AHq+m005RcuUitLLA2i1tLs+7Io0Uf7YXG8Jmblxmhn7gyIUXtl0q
fgP1tWrJdkcJDVU7O3dBxHxp++lRRTO+OoQDEon9MAZfwN9DsA0mddktpnmTibwiXs9Tf7TKS/Qi
tD1Ora9Mk0+04NvpfLANEzxrtemKwtPj3PCGOfLoqTLtabKmdq7TBCY5RvgLnoXn8ZhkRWkc1Kxo
jLs2FOJbo9U4ONXYb/BgN2pjXQqVxqxlv2uDdrPI0YOCH9RX0LPjlrwh/QS8JIvKsywzmtYDbhfS
YdGq75qZVtFZ1Iymq4o459zYyQcQ/nN2aKNp1lzDrEM3ymH1NrNDt+B64IiaQa03Z415loQC1vWU
mgcTuo2L3oQOnRHqAjzh0Fy8mvyEy2ZWE69r1dQtZvI4JGNhsUe0dxpDULtDXzLBqu7eIXkxmPhC
tT24dhHFWyeUyz4Ie+nj+HwJVVF8actlaL1Sqz5gqZ7IdFfkEIFm+s7kzLehroz7xcrrq0wZEgnh
U51irw1mcaWIDG0C2HNzg4lJx8xvZnoJTIkNVGDW4HS7k1JeTnJW/dIUyTslbcrRzYdk2r/oh5Wk
EeDCqGYT7/Va9q3XhE54lSy1/alGO2GHFCIMfDU0QRcgOTG2FOsKrfehhdeml0HRdQrA34n1oZWV
5YtMQfgaRZWLTlfOzKq+n9Bl/xRLs9tlMP62lUUHdVZvRJUAYuJVbuXzTVTIIzPXgcnY1ZeVVPZT
ARHFnyIz38kq1T0+FUK/A3bu0bXXpX184mpDkC+QaZZqqxb5u9ZMqHXUY6X6c+0kl9CFIDmGYfgh
1EsclCAGDu/m9Z4uqxHMHXP5aMzzVTG1drK3QrGP7MqzYpjzu3yGGqUWMF3IEE23gRHs5FCeI6xS
35VRGPszsTmENCPd58DPL9BGOOsiFT5TbofgdPOPaI6cjQXy1Js6vc0D+6GgUey1E8jHXIlDFxGG
7WJWLYnAyaS+TS5SMdIh/xAuLMN51g7pruJC8DBiwVWbGnJvLMO1k0f39pGnnM89DuGQDqpbFVZ+
J7QBnlDK4XHB2AKfdzLjLqn1zFUsRT0Yc9mc21AzP2TzdIc+yK0IpkdlFrtRZl24zzJsTNZtTEGz
Yn4xtJ7ScREDwCohche5p+RGxNwuXXDWLMZwE3fQ+NwE9QnHTe2i+TxGRf2I2nRzV+HpXtctRIGx
XaqHfqnOaQ+VN345VncQCCF2dd2OXh3SL8sqfV4iddcHzfShqmSeIVhLbrbOjPcR2EXfVPUn2cff
8nyZUIaZwoq+gUf8i+wv40Qfd9rEJEoIgNsojd8LUcLhTvvcHycldYMBned+zM5DszSvwyzRd4qg
GJWFVu62Pceya/RNMiqmL7AD9zWtccDtTVMKFQlmYBk/oV8COauSz7BVSAx0VXid9/bBitMNnO0t
gahnUbc2+lLZdQm3f1aL8mLURLEfSmfYWnbU7i3NLrh17cZ3FAl1feTQ+0q1eJw+r4ysm3mCB5Xq
9aXMrIzqUFon0IXybuekxLJjlXFNH+lww7kwB6RbpibYWdORH6F1z1NSktxV56Zu3RLSwi4V3Rx6
khDkC1JIgTuao+4ZdTR+ohuV40ON+mzp0+D2AQoeZdTeOU75qYA9tBnUcMkv6qYZXSwG6t56EKVn
Ta/1lzXduN2o66ZrpylC3zarqdwmjjW5Vq8OKcpGakjNjdyg6wTRsKk0a1sbVJaMGOspp6apvQlJ
kWddRMpZM1XwWJI6MbgkJai6RGBDoTaQhKrjcoMKkkr5t0s2Wtx+LmaKm10QP6ZOAP1pxH+a4xqT
DZO32mZNb+x1GaY+RYt4cMt0el8YTuqi1XAVTukzwgu0/LC6ItsKujdfxzGX4r7DaEbQSUe8Tg06
t+5bsFFDn1NTPC0jDKcDEXIQng+LXhUXU6HPR32ZWhT5HqkbKCbBEY5BQBlOfq9BKYUuBhVmD8ej
mTxgfUUtj8I8U3eZwv6m8hVMTucjDsKzzZqTWncNmRqxpboyIIIxq86ZibyaF+njgpyDUJO+9kcq
5c5uMHLbRMioU/xIWhoYs1nMj3Fj6IYXmiMPkCh0LKRWE7pVZ0tasxQObmiRlssjrtWU7ASx3LTL
bTE9i15WT7UVNKGbpGmBL2Sq2bu5HSTSJNM8vyOVn4pdXc3Ot1BPh84H8lddDImIbiQU8nvHCvuP
PTS3YgPXJ5ouKiRfDnxSUz6NoR3muyRq7PdRDkPem8tsEp/juHJuiDFKTHCVCHGN9yHH91C/ig3c
NEd3g1iZ7feDEhbBdVQNre2G1STjC8RgrPAKHRqV1tIFJF/6TMLWiR3EmspI20MhuxuLcjlTitpk
Ls03tDcnLzKBUrlI93CZUuZuBIpERe08lsXQ9+dknrPCUyrh7NLUdHYxzle3nwD+++Ry0JqqzDDd
cFMHaIylztVsdOMl5fanUUvO0ZzsfFRwdRhFCkA0F6uWfhmbsHkXa2N0UTVzRnylFZjA3oCMVnbG
9C6GMj4Ouyp4gAIco1MeWyVRd4JRWbwKvjW3yJZbrhqiqzICu2V8i8P6vkmQTECLSdcviMNRZeJH
/BDBzlHdaeqtSd8gfwrhkB1hxzLfR4tvmlCyISxkSqv5QQTPyDJ71W/12L6gD4Bdb4tO2wy2WAqf
hb7K4uBcxHTagnwomkdDfpoXmIoNMMxAzOVVGDciu20a3Qr2Se6NvbcsbLurLjLL2wqytlxuGLD8
MOpatR2H5FOa4NuHi0ZcdbkEj42N3ktFK9Pz+ah+Qh9vknFJU2+jxPhMdkPxxmE2EHJoigsI8RdR
rXaXHSGcZbvIiGxba+x6VwtgEypQ8N00VncDwOJvLQWC3o3NJZDQkOzm4agDaqacu5na09Ccq9IR
d0LX6vejXr+rzm1hNReyLzNuyopfbxBtIbhWOuNCF8gCql5ZtH6Izkeqa1eIbYcF1txC4KkKxkjb
ZmoKJdCyZleHeOYTnkNFnBIvUj7rVuRaxdS5Vrd4Kja2WHo3KSpIioXbadpmHAoL4w4Pmb7DnjoW
G4cVkiJDmYNq5Bm8/zrbxI2VK1TQYkTQ0jCuG6+wottZzYWyNZoy6i5zUzlEuv4J1v/0RYZZ6pe6
UtHnYRR25LEhiWRkYT0VqUKGpSjJwDSk3osLO41RO1DQQdnonDl/cHTa8qjZ3F6FaR2QvREB2B6k
21h6CMUbyO/GQzdP52kfRrYri+rjlKpnEioc/prRT+OmDNnxV8qM9ETdw/sFT1ZtRml8aw2xy2X7
2NWEXPscuQZJfiqyfEll8korCoHWmFluUs7JAw5oeNc51dbM6Ni5CSIUfXT0wbxlVMW1Pbdts82U
sIZsXufD9GBYpeGS56pRPLEDNFBku1HD7mGyisr63GswS2DnStIdsekJLmaPtre6MNBLw94V20gW
gXLWm8plmrbatoyaw1gOVwN6TKTZnEOvVNVVj5ZvUaqaP/c2agM0/h4qcNqKqYXAuUYR9WwcM72Q
Qiyd34UKW2opzMuqbnoqC0P1pAVjAkkVt/ogIf2RPEgB15E5mBQvGrLpeihSrKIdo70xyPI5y6Is
uS0QN7x3AkpAntYubeyqmfJYpkl0MSlSLa7TQp3x8LopOOvtutEDt0FaSHElEnGwO+lmfSFAU9mb
ICjbAmchYpdl4eKnCHsk25RUBQ2jl7R4iFJnPFsiK3os6XZQXLSRXkJoSrNa34QQ8VAfDIYQOTR9
lvNBq8IHY7BmZUPPqKVzjWkyntV0zsdNmxIMDoqe+D3Z0TN0L7ovgWGNDzQFDb5magNHKyuDFAmF
mlSfMWtocC7ddZYkxVmhVt1VonTaFlGi5SKoFeSgHKin+2AZZOcFaVcKCyagLs5sGymu2daoMWyT
Vk51sSVBDRv+rupkFEx4S4sTjTV6ZhVB58cxFgYBlmJMLV2ykRHDuiMyEIIo0rZRsPATFGdTRYGh
awWUrqOqIv6H6x/d4DwZ70h834iWxrdpLsT5rLbm9ZQT/2i9UHxuzzE5hF2WPSQDe4r0g1a2Xq4O
tkEYliM5rqPpJq39lKnVyPzTRl9q5Ql9WcVTVCPIcnQARjND07nO5v3fKx2w8V7QURZANDBY625t
mm7AXyjHxmu7BhEytDyw3pbzEEwnSjvr0tJxICp3lmbpkHOddWcVfao7xxioUVA66DyZ6JWXa8lj
GlmPxKajT8WpA4yEdOCvJ7iuv7yMawLMphatCnXdNCoCeR0qGZC2AfWLndqE6VUOlfcEuGFdnTyO
YoLqsYBEmfxnVb4LO4UmURnLGBmWJwrNC3O93i7S3ha5NZx1Aypgv57Xuvj7MuKxQCkllTIQsq/r
Sl000PpupGBY5NfKfO4gYwF54cQg68LScRCqn44JxFke0b+vB8GlpEEtBG6SNWdkl4m1Ns4gXHqR
nXhLPxvIofZJ8dMwxRtubJXpkCOPaAuDVHGoBLukSJurFFmGuzhITtTNfzKYCSqBQqemga9cY9+S
STF0G+VIzxiICXE6cLDbsvE4vSfW7w1AgQU0KR4bFoh7A4TAagHRRJlDcOTsvg/OdRFsreZdkG8q
roWiIS0eb23zzNJO7fmfTBAjxxTBMwG/X08wbpwwVAMCoqyNCj9qa/VxCvTRK9Ks9IMyUU4s6E/O
GOBKWAWWSTQBvuf1NonIxaKvyjZxEOEgK6u2bo8Qza83/M8HsSzg2dgQcy3rbap4CmPMEZMaCYiu
TonII5qR/HqUnyydo0rwHAACrSM86vVUesqoCE6zdIV9nQ93xfjViO6aU50gXg7OjxVU9gXDYAWh
fTiQMlboAhWBlbRKptrTMypiSfq+jcenjItstLKDSJIbkDtboWaoXfSBKxt7T6uuCx2JPRJO7/SC
ZVZaA0Gk0rmRY/v3TyMHEfApNXIJnnBlW6Iub+sef4Gsk5bvq4LM/FGa+KwBiuMh1eTsf73oa5zS
sYqsg/qUbFaAyus2Z9ooRalXnBK7TVC8nb3Mtq+Shnat/bwf5w6ti+Zzl2Yffj3sW2jwkRPjWKap
Yrkd4rnXL9vSl24IHKpRlZ+coVCYEeA/B4d4H7vXk/sNnozbW18a91B5zokj83afGcCxbWIyQ8Pa
rNskogoCFlQ2GJ0q33Fr+VMXeWZr3QWdfeLg/HQow4RFgUVw4Da8nuVU0DpjOKZHcjLPCKWoAFq0
huD+xB14POWv9zSXEdBTLlnH1Ng5r8cpqKg5bYUNF3XiUwn2OxRUCo2u7E3kI2V99MtPnNY3MGaJ
04Km1REUZIINWot827CKG0XiVdBaiWawk7brIjSMCbyoxqvvWi1F+bfdh5ROapUoOSVPKLq7JKFc
+uvN9Gb2hoWJP7K+YFhYb26wQdFalGbYw2bMbMUtUpUe1UhXNASH2R5B6F+P9+bMHMczsVDwVCQu
3MrjoEkoB6bUKUxsspvuHFE4HzjhY7f79TBvHBuGOVr2I4DeEY5cmYICSSRSxkSYZNxpFWbWEuWT
+a4ylQcc4NizkTT4n42ov95GTiHsXKdO6FnZ1yaDtpAplGiocyjdlta5J17bGsAHPtE4Yo7A/OKc
crcc3+sPIDqwUHUX2tz+6N4dNCu4Em3uV0TGJGXKcK8vzjaslG2EvuzLPL8zGG/+OhkrquTqn//L
mJP6sbPBv6dO3sDe7Mp/3MVfyh8JlC/f+otBqVjmn4DOgAhjRUz+79gg9S8KpWLJPx38KBhMVAKp
qR0RdN85lJr9Jx81cVEBYppgeHmH3zmUmvwTTKaJ2ZNShWv19ziU+msfBE8OfxGTQ8jEhmHHrE9D
PFBtT9p8UwaWsqmWfvTR4JXwV2QG4rOIEFm1VXmYdXlvq/19LNJiU4kkOmTZApzFsOK9jBtw1uhQ
uUOi2BdWFn2m9NIfIqTTvLaoz7WetgOxMjjXIZyeAzHfKUb560MN7I1QhfsWz+MlLFq35xwrQ6PB
TpxviLcbT4Fy4YN9vjHRC/WUekBHKUGu9Id3/X23/0iZfB2vHMfEjBgESLhvukEY+Pqchai3UZAu
SNxUKrKMTvasy+KTo+bjCfuxfkfrgVbXUO+QobWDLNwYRvaJqjYoifzvdQn7azLMBuN73F3Gutsm
DCD0urs43CiVQoJwbEdf6ahr/3rJVtHDyzAmBFowqOxd682NakWVSuUypyZv944fZtl5mTuPQWzu
nL75MDT9u6ZF7zElLZIs2m1uTze/foLXrsP3B8BjsADegmNUV5eMVQ4a7Y1iBS3o8iIrx/Ry6fTa
Jd2v+cM4OifutJUx/j4e0ELAHTDiuNhebxKStMc8SkD6t69BR9Xx5wjAjPvSxIeGQdeFY7YoGBq3
Zp88/1/2zmw5bmTLsj9USAMcgwOvMQ+MIIOkqJBeYKQkAnA45hlf3wvKa31vZnfXtTLrlzKrF1kO
IhnE4H78nL3Xhm/18p//uu5i0f6XGub3BwgoCH1OTpaFYfJvFSGqDcOZnRCKY1CeSncZp89i63jq
EyrmfEs995akQ77PemCTcG4/HFt92ol+KAUt1RgH0yad4HkW5kz9DmrmqXN8ZHTuLZPZg29411ml
n2bjXPMEhm8xaaqWwRjpRTHPs1LmluSPLZYHC7WvsH6y+yXr2uSPKbRvs53SEp2TF9eqvhMw8dr4
zq2o3Ztv8pMdGX1BFwOYzVUfspQNUhpSF5afNrQhdGg+BsKBhtGyfB2KAi3maN2Iz/gILQttSmd+
8yfFmHH5X24q3BczHNutJyAT6tivD14zinWs+FG6oWnt4EPeGJM532g6+5uk4VuXffbA1PWmFpXZ
799MKOcy9dV0dqplzUuMdIv+ZTyZskovSdrc07zgt5KEeV7ymdEB9LyNUbRiG7jetbLBOZJm8g3E
e/61DYaQUrIJEEJw5YwMhR7iGpvfqAn2gqPtKq+yD0/L69j7V1e1xSFFOXHRaRfsJtd/9ULGkazh
88UvHfB9cVyuMWwnuzzJGTub8mq5tJ0JOAHbbsD9n6V9I73vI53sN5EIsQlkcw+zGBWO5CNYST59
We5rKPMH1UogevTOH0EjbbWSFuIWYOVukZmbvnSMrRPX9sppGJ2gU7ARwXIZR6dRK4X4YxO30fRF
RrYgIJSLQIMn2OVWTtYKDiiyAOQ1iHWwd6H776tpGXzEyYeTw4FjVo7CQXCBo2AQ28aI593Q2POh
KNxboT33XPg8CuM8ushA/dfYy+ZdnfKT1BxMlzACK1cZNh1sJJdk+fGvIWGR26rSn/5Q3kUsj78/
u45kvodNfswZ3K2LcX4fevHphcZrNXYlwxpeV3Pml+yr+JOg+XkHvBT2ZzMFa1oy/a8u6dstMqnq
kPb6lnlJsQdzDaCKJgKoy2TeBWFzn/FIbVxFvE5iBeMKxl+Dp4DrRPJCtKMPPe3zhldQ5u19dnkA
DDf5JGIp3xdTfW+RsW1H38tXg8EoRWbczLwe2V6DBPZpYN0CqxSMWPhkhqr4anSzy0tDcMu0H8i6
WIcl/3l53bs4hTvbk5zY4whfOXHIt+4CHww5et6elwzs5AcTmWs8WBcRDo+wnF9hZcOyhS1+qWwe
+Jl1m/khw8BucG6kbwbrqhn9DQDRa55bA5lNZAMxj71aHB204kUSXvRhB1wYuA38jLC+u6J4cIzy
bhhcqUkmX2VjdBtz4IbBry/XAvbYq0q86RLLeFo5KbgFt19eUTn/6G3LW2MOeUWdmm7CzHilBTIu
dpFXOyo+oed/5ADoYUrL1ya2YKqy+Lbg+zdVU99VJm6gZ3lpxTKTWR58M4xpltchcA5jXLdiINSg
4IhAbEeLEKseT2XSjqcREvAm8wxolBECL5py8dVuuzmEWc7tlA23xm34kCbm8YuJNhhrrc8rWuoP
t0UD7WYM8LGtRztYqQs9vMh+ZHN8TAmlIFSIN75R9b2W8Udvd3fg4Xd4xVx7hyOf9GoWZclz4sd8
7sKPP3VSzbvf7ynyjddMo13rFHKSaOoA3xZ1cSj9nrcicrluPQ8J2tnXcUp5uIzgRCRCufOLKX3u
HaXf+sUksjZDNWEtCn+ZA5dWjABpDYevCk1B2CcnFrbM8B25+7hyl7KPjgNLYzVaD7YsGDWkcHr3
djNUW5qIwyPEgRIVWzc++TaLoBqsdFuDFTmSXBKshppHO6zaJZsjE8aBuau/0bXxPo1R/LQcndZw
mYtDJ1jwkQHdvSQnoAdYtwWhtEFXGc3i2ZoTckFQBdfnXk6stHYK/xslo4lSman4ioANlL8OH9ny
umkfmRMfgvCpm5PZtxqVzWoeux4vTpl6TOVV87XWcfxI4JTeurX7HgRWunEsAoOHoPE3IrbN+0gb
7NyMVYmG3Cy/WQZxLH4eThdDgzBAdhp/NKRYPCem8W5VaZesE7XcP2UyAQnLGav2YIltP1TOT1J6
SI6w7H6dRrwsvWawkkeR3o6TaDYhar6drHrzPij9MY5sz8viVBY8wQDiP/2R71v29f33tkjdepsG
VD55o8p1g9J/VaZhfSZtoEGs5V7tedHiS16DkgUDjii/UObWZ8dqDaCqw6OLzv57kbOC/14j0sS7
mk2Zvxi5+ogIbVkyAi2sdiLZscQve4p+1T2Aa0SvEfIN/3Wcu4WgnHwyknqCtHWpC/kD4Pi3XKbn
dDLi1TxTJRACTm2RZ8FO9SZo1IQXTrDE7YD0TsuY1oMYjKDPTrPpPFb416dRclBBdLUpyFxc8dId
0WC8qKbPdkKb3aYd3fFJDOwhGB3GU16yrFNR3v18+TUFrVwWKlbgtJq/d0kAXCf+SCKuX1onn2XE
37aq5aVdCozf5UJu1ffJSz8qxdX0kwYgit//uw73X7stS50WCKQ1tGg9ToU0QP5aKNoZR718nOMt
keskSEnjdeAnsWiqzyGpxXpOJOBmlJ3/pkL9P05OdIYtgU+Lwx/Yjr8zuYoSAeMSD4vgmt2x1xnV
g+UdodwQTMNrzYr/+Z/XpL9HBP9sq/GrLs3oxRLPyZjf9e/8BgGCHTGpNjZoSMeVb6bOMXCouew4
gFzdzN86Xx4rxXKXaWffh/51qXPEzEqTBT3hAnAqMY6xGSybuTmwN88OLzG71GSnH2PMGp/xcPe5
f5ySnigpWR9pLH1WZX23S7bgbqbgVvZt9FmAAuIM1yh12J7Zj0ScaGDDzo05IhUKdZAxs6WRO8SL
xGOTCFavRvNwxr3ZUk5QTf8uNvq6RD4i/Fe/4d4ZLJxpWhsHa2Dxa3L3Ws78TSr8+6is5rUIoMiu
mgGQc4DaaDMjBjz9uWRzGIgGVqxhMg14l/GEW6+pg7UYSt54XNx0dVmugmAyloqj2VBDfwDeTDdL
HWAn1T315nZLVReeCGab/43b7Dde4m+3j5YBpCCTTj99g7+dKEjIaLrGgkUkZf8IBnQDcv1Ees0t
TLVclRa08yhPzJVZ6w0F7MVrjTfY4XflxHuZ5vkqcygAlzvGrVdrs662eVftVD2/REOqUJsLax03
zZFcph+u3xorOzS+0h55ccv6DM+m3FWje4qN6IvVdD+V0AdrkYAtB5deh58lirF1nJHfFFXU9bof
r67RpqdsedrykJ3elt5xWA57Q8IquyxSrnKuds6dUjaTfoKf513Tpo+TX3oA5hMKLXrRHDM0GfQJ
Es/14BOOgkNnRE4121uwkH/2nv9/N9MuyY+6aChn/s4h+wu67L8RrAw9w78sJwsM7S+0spchaedf
tX7Pf/6l5bZ81Z8tN8v8wwmWESHcHkF/d5nL/9lxc/9Yxr7wl2g9mK6gZ/O/G24OXTXThZUgOIIx
8lvMuP9ouDnuHwxwFl6US9M4MD3xX4KW/SYX//P1keYCJzAZKPDJeHfo7/1toU+aqLI4dq0WocI9
RbO5NoWKvJXlKApQmvwNU0cGAGT44BaNZbWxMPQ8ZZUOj/FcmQxbA3PlWFFzDZq2fInt8XvZdMWx
DTvrkXTIgJhMHT2gBusvEYYaXsNGFZecCAzKTs+59EG9RcQrjmVEDv0q75v+NCazf/TTqNl6BtGJ
qNmt4ezaSES60EtPcNzbncXB89solbUZe9dvyOQrpjPuCfdsqfElD4rkMvLVe1vWdsC3HTjGNhGn
l5CEsQXythNledMui1sw5vVGAvny15x5oz2WLLXVjQ17zOkS3rkpsFZ1TGOoEjZGuSzR402R1kDc
mReso6DA6e9Uzt52FN6uth32etGXZ0L2PwY9drvadn7VTbKcPBMEbgCy1mga1cnTQIw5RbVb7Pz9
BUtdf7I0IXOr3LLkkcOfzLZD7FOjw/OB/M7I+W7mE1o3rLwbq0TI2me6Y5tMptOI3aRdSWs0vs21
JT6yTslD29oKL55XBd8ii5UHYnz50nR2tJmcXh/6JtWfYySiQwr1fgyX9LGYuWBf5PkRDlQoMRrZ
+7Y28wPCsvLLULPidLUbXUjok+cmdvGMOBjlCUVjv2Q4pDkOy2I5nNfzkVQ240poNF0bLyv2QUGO
zMSMHM0gjJNoNRukQlWaLMRiovPRue5nEVUeGQPdsCKWc77NUKBvIhcJzpTMPxYdilG/Mup9EDQN
2uDEXXV26p089p8dC2x+kEPGSZ2b+kVog6RJ5lQ7uj1iX3GqBSWA+8olpw8MhmG9Wo7JYJKsn5XI
8AV4KBlp3Mj9hGhrzRk/vw6EWLIAy49BSv4WZ34unTY3cpRfA5FVu6H1CjB8YbMyVSVPTjQ4l7xB
mgwTB627TLINgdz9chSRx8yfM4xiVXsoA6SL3hDQ7urNt0VHhKoubHcDvjxjHXAE3CJG97dt5/Xb
uFDOvdBdTMwRMrwVTpv8HAaLj8Jspm4N7AZxNL0O6x7reN5Pqu9/RD1D7JCOR4UXi+ZKQ0fq6DeY
KBAmJ/E+0sjYyX5utziak62YbapmnCLhOpiwatkiZTdBx6VXE/eyX00Y4bZEgHjdytXjd1HPJsqm
ePzIRey+9vPwPTUWXQTdoyvhdWcd9cidCOHZ22j2HgOHA22jJ2M/eFm/JdXPRMDDJWp7z7pUbKTr
PM/KgzcGqG950NgjGzeO2cgn3b3h3Sc2N0QAtcXHdDdQeX4RVDqbsHcGJCbZzhxHcoYXza0wapOO
SHoH+m9uB0eGX3lVSZRSPm2ReHyTYSABHxHY7YnlaZzR7j6OjnrWBIMSkIN4xCAr+ImginDjpK1P
XxaD5LWi599tg0IB+c+LKn1DyD8ebKyPj63dy18VWWTnye8c9FceiDsl2oSRLdLVtTWa7UPmQAvb
DpEhLqJrsx7L29BgUfaC/BrjOjjHMZkN2BfrPVlw9Srs5g+DLNVLTDTVT5h9TEKczJv2JfmINLc8
MlB9dI/0KIJf1lLIBny/vZFO7YmkwOGMmdJZaWvalXhWU8Nxy02Ci1GuXKPLhpNPxyh4TIrJnhlO
dOnXilf9WtCsRpdr5PONrsPFj2pnY/uROLKVxeEKuVmokVZjUNZEfr5isHbKo2lG+Z4GTsO8X5Di
GJgx0BDCPmQ0bMYpIXzDZbnTVY9gOumF3vqJ8aa71jvPaaZeReftMgQYD9FQo6Vk/LppxdIPJ21x
P3oh2powWkSOQXS0nbh7iHrTQ6LuOHuC4x266P0Pxo3sWJ3Kjogbgh3gQ5ylE09QPLrpWtMQWROg
vHD06FEmZINu+yTbw7fAFebkP7y0/qab7CiD/k6cz9Ux4xfPIH+TsCbV7bzc85hGWQQDgfgtCTAs
33sE2hfwn9GDay0PiW3XBzMhAbmzW7tcR2NkHSi35VnNzXUKOvtObGyEL9XJTjGZhCt7DMtX2BDT
96TKfOyFHpGqacfouesbNJ5z8U3o6h700zUlAdpvWaDqvv7ZYsLftaIjosYrt6wWw06lmPlng0g4
grD6o3abcytFvJ7INkLkHO3wsX3kg4HdsSnjDeOzBEDdPLNtBzkn1ERtEj/oWMzizjmGir3RADf0
HIUietS+7Wy6PvVv5M3g8+zShy6NdLV22YAxexoDZvIkMF/KXqbv2VwotdI+7CrM21g8h7zaN4mL
AaLvgD6G6XiqkQPB8JyqtdlAzgl9Wdy7ssidjbLIlipl4R0tUdo00DltWGRel6u5teXZnRr3ZxFr
8RjozLzVZSxR7PBRH50oRfnvNSdBE/Q0yCh8K/rRVeekqDRpvuEPaxj0qQ7ZxLxivEXSsl8MgB37
YSQENGpa4pNo7h+DNBk2fuvG36opcQMylWzjW2ogrc0JCVkyYtyjrNhdWJd9/nDdPQ+miWXJHc+u
GL3HFP/OsMbqVd6icZbvudBPPWPDfkdZheycFKL8wi0OyRSVU/40zFP3ZqcmpwveqNFvIlqomgTf
ecQl0kV6VxBwtrWyzv4iQqI9o4qwmTUDfQAGqWNWm6qmiFgh5tcIRErvXiZLx7q063NoVuGFSUN5
jWvVP9dRMwIZSKtNbFSko2b+VK6JGGD3DkbjB59Rk2BnjuQJZr0vr4RRWeco9g2skzj4GgdfkktL
x46y8AH1sr2PtYH3bhCa4WqKSW7dkQi4C6ACGbRqDkWfXbCAWqtU6iA6YWYp1kYfm9ZKTeSKph0Z
MJKk4tWSNYWzPOyc7y2jSLQmPo2ZfCHIITKSP3NRjwefANVrEZbxfo78+TTWVo3618ciVVmTWPWW
P64Hy6ye+orcXRjZHuwDXnb3ECuP8OtEh9Z3IBw4pZAPDmthZP6+IIhpJ0PfeEnjkYVrmUGv2sEr
3+ZaVd9qUpXMB+0P4S989p31Eof56K7iUs67QsOEXpoi3+uEgCT8xYkjdnmU0L/ChLR3PeV/cQrY
CbbxWbSe/TIEhCv6Gb21mG0/o3NZZu+BXRKBa2pV7VO3Da41vBEqkMx/m73ZUBv+r3GSwtpbiHyp
SOLixXGaeo+01N1VfTo/Y9gjkhAxOx+cJK5uSVacauVTa5G6VmQi29B0bHctN/zRNbyvDrXkbnTN
cJdhAtvO46h+EdEoaZ0j9e4mdlLppSSfdXEJhX2sDmM/z1/oDbXbPvteAWFD9J6nWEK5NzJJH+Bh
Ay0CGTLC57WybzKnYSaT5IHcnpeoJpG3bI3+XbXuVaVt/dToNDpSp9xqp9ppr7zWdfxLFMHWn/Ln
Jbcx1/NzMjo/7BTvIF22w1DM4gFFzeuA51Nr+RTq0qIzSaQpsb2LRSJdNZXByhl7xzry2HvGaNyy
EBKX5FLTDyaBlfFekGj1MaqQ6OB0mCjRglapXRh7zTPGays4kBM+lEfVFaQQFbJ15c1Ikx+SCvYm
DLt9lYiiOrQGHmMxMUU3I8INIU1CrgoJ5WAe7ewlzGy1mhmab7qq9U8pzZrtADbgMXCnCcRTUJMl
SbvYO/uzZ3jselG0cTEy3AY08tMu0CaGMxrtBNPzV8IBE7c1Yf8ujUMDieTglzOnBbITcXWZTnw0
Im08ybnw/DUc7Pnq6D75ZTp1xJGrKNaJWxfXOCRDzZaJ++SIut7KEoc2QaWzyWJse/uOKmdMxr3W
DfMXiYdpy8A4o6Pd4aa1Hc0qnJXxIR1wn+lQ4XtFq/Tg4pSx2Xvt6qwYWKwtbHkXPNTraSCorqAj
siIKzTjmk6aCyLx9jdp/bXfEvXPCUtZTObG5KuE/67nNN3l3J7l6zWbSvWTJbG5lN2cHzw5rko0L
+NOuPOVEvp6IDm33Q637W1wRBuZUT15FlCqWtQr+Sm0/QxyuVgSckRkPPebiYTLdOgPJZlLpbF8r
GR1dgSi6MIN5O1GCP2KBFZfYGsWuyjxn72rsnZOS1U1lPN6zGIZj12QE/03jpXeTm3R7+v/tYBwH
UL2XcEKKZ+JeVlsvZpC1a5M+e57b8WenCrgdHSlfE/CZYjVhhqXi7oz8weW1G4gXa9x1Eo/JFykG
XtkoCp7Jj0+/dqNOBaFMfeRsh8FsXslgSzg+ZIGzfINMPkSJwx9pEt0YheEIX5w4W8A2AFosVgSD
lFh4ONkios/vke0wDTMcnrY+MvoH1GY+rqvSuDNrVlvE/NytUJsnvOPzae5nDqzaPqR+mT9VfS05
RqroaSYdFbtonj277tzu4honZ+WVcp3l3vgB35Yc3NbgsZvMsmKqkBVf3dbVpJ2Ny/AjosXgFAl2
Wtg59ttY+daemID0hXk2WeAQpnakOevjKGdm2cp55WGg+OnayTyBzaqyLYQP/LujUR3bDlmBNKeC
/Vlxf+Oq6bAZ92SBZDpmBDmOj9nU+i91VFITiqTx7xkPxhn7aEu/oywvnS3Ntc3099WfXeaa3Wh8
hPM00TFtkk+r9fy7Z0zqmJrN+PofhZuRxIXeFvObFS9vV7OOy9A+uMFgrRNpvlu+Gs7/0Uk1Kxod
Cwkh6A9mxUhuioLxWirvqpIuZI4WRFQLyY1jp7paozX9qTP5n/bdv8kaEAjI/t+CudUvHfFi/KVz
xxf82bjz/nBMRJmBJ5a2mEBu9WfbTvyBHgk1M4hN37SAbdKb+4dOzrX+WFw+iwZ4ka/B4fln2y6g
DYhLWNrm0ukzEQn/F7IG/jol4eQVLER+B0PHQhyHffvXpp0JL1mzLrkMICeC1Id8kxXd1047Z/yW
7U7Mzf5frsv/RVy2XLd/0e384yd6C53eNx2Q2n/7iUkRFYNCqrXqKvGFeOX3hAm4MtRrE3YvIuhu
fkmqbTjYX4PO/WHa9bNKyo8pq5ATGfau7txfses+YIlee1Vzx0mst03vISJr/H8D5fR/Z5r9pacp
YL/6DhN3RIsmIvu/Xp5uikKPoGaxqqMBnFGmaSJ4VXqNSXKvoepY+c5zYnVo/Va8EkeJ7ihJ93Vc
D3tFbTMVOU63KCce1maq4/Q1ru4xMMAxCoy6dvzNTfJypWxYdo1d2d8Rj1G82Bvbmwsk9bE4zf5j
lPjMY1KcL8PorOpW2tu+i/oveT7YG1cSqViE8D7MgBNoGE0fI0HrI2UxohsQK5Iuysa2cmMtGAVG
jTE+C5Y62m52tZ+DBmoKJIaHoYRFYnYeiEriVLMZrBLlp9WvkBjoTe4xGobhYN2qtjduURh5O6hM
HHTz0j50s0+pOEtnrWHaoP69MiXzd1B94p7Y78n+FaZG+qspHLXrIgPIjJiZsHfG1vSXbHmZvDR+
rXdxln+NWyc4Sl/eZ6d8cZuabcuijciOdUodcpZVZ6Z7Wc3zg+kHwVEN4Zs1Rv3KHBGfVHgYV2YQ
1RvHF8a+QwixM4uq2Ua9cQr66ks0ZeYzxs9hiyYm31pGb1wCdgCl0vxr4HRqD4dlzz0MDlVRdI+R
WcVrDXT3AgLniIbp55AY2RMSAmqU3OysTR7Y8T5JQOABNk33qkz2/TQgz2kr0z261OY4JIPQOfsT
Q6REz/ELSAKBLBX5fRWrbatg/yWgGdZt7694C50vSYrlfkqDYzCLd7Ixs41VWByt8mBkEJdnW3pi
T+6c1FuqMqqbpqYDGlOMuUZJZx3SM/2wcuaf3HYT66686Kkf8cmEn8qLo5/R6L43U6vXPWNR+hce
WLiSjipyl0xtsshi+INJGqWTVWwqet7riB7+pu5BNbi+/JHLOXnnMPU2xNp+tBtK9Tm2Gjonhn2O
reidmlHfK68xX9IJekJsSpT+EfGhm9KOnEvdIbwg04EOHPsrZidZ5hyjyyt9yvJ7Rd7RAfhGvMph
D2wQ7aZHIylz9GtMKJ06Ifi19B5jZdmvbSIVF8fNjlmdy3VZFeoahgisUh24HzKZ9daoJpqn3Vjv
nDF+Klz649LNF01GEBxY/6IvlTk+owJUvKQcjOt2OiC2PSTxEGAqr4dNbbUIFepSkxhHy7TO6EdV
Q/gMdyK9ul3p7kXuFFeDku8bcuLhG5oZ5wa2uV78FMDrpj4O9yIBaieDGwVAd649ED+ZOw0XJ5ic
bhXGSEOEDPdtZwrmeEb3oUf30bNqwpl1vTU5oNGtnC6AAL44k/2ToZ3zEOSD3DeF323d1IQ7LVTb
3vostNe2Ue7s2nf2xEz7q2GQhBej0262TQIALe3G6mc/kl9ML877FobNG+VMcpjipYcD2oFOaZlQ
4Q1h8ebk3fsssvJqpb5zkLX3VdlCfakQc9wauwuvBTPTC8tQsi56NK4p2qRtY7niMW+DAqHOJJ78
efS/T2gs9gnP6q2syhI4aq6fhErRMBQx/iXPnbaCLum6TzBlYit4V0PWUMMV7SfhutYqga/16Dqw
Bp2Ew+wg2uJelfH3KRu5ll37TClnEZfuOucMtRfGbPOxjYZXQzhfOZa+uZBkPIweZXTBEs2Rw6mF
txaqt54b2xxPrhbgvXxKe80i+csacwkjKAgPpRUyP5ClRaMzLxeFWq8i65jJiiex75Iz3YZw2kir
1gdblrzXTUauIwdH+wAPCgGgMiyxquA3uUwmqvKxrMBBshNU5YbQs+6bbBc6g6ZTgTkkjrt0nTMj
fi2mYuTK1vmnU3bZAUGvvTWtUKoHGWGfkeHGDxP9U7ST2CSVX5wdAMCHMQDDuApkKD/wthc720jC
TR8EMSQpbSXbrLXrU+TW1jrXHuSLInIvvk0KTljr9NGBHnSIRsc4kvpsMufqxI85SaoRbUgXvjay
oyDtYhAnzFiGa0iP+tTOTX6jp2lteayPDAcJE6Zzi/IM/eMOpRIn1pgDUOTZfQFaUrqbLEAkBHEi
eCpgui1XTJ86NWxyBhmrLHbJMQgKf9fHQl3SMgg/qwJQUR0y4thZNDpn3pqd2RkMEsRCpxBLoB6w
GHoLK0H7+qEL48/BaIK3om6CrcE+/95iyj+LzhlKBJRzdxZxnJbXsvPK/aAVh/aC+OvNnPXZY6lC
54OcbnMV2sN8GJ3+RVR5eIpx/8MfAqtWJmrelkH3C9mzvjZjVqBtGaxdowd4Rk0KAydtnxrhBDto
iV/rugDM5ZHbxW5QxIcpyQn2JsV+k4++umj63cDmeo9lYhrQ2enApFsu2i0J1/RhUt9vNzYZUNxD
Y/zmgtvV0CvXnQ52AfC8uJkTOrpDe+zT8MFnB7pQHaCcGt2M1N2ejbJjj0N+poeXUkJ/M9oEYYXf
00gOg/S5zZwR2IoIH4w2sL/a1B5r8Af5o+tXzmHq3EPWp9CTVDtAFmoNMz4Ug/QfKm1bCPys8LOT
I4mz7Bhno4nrg+WU9aEQ6pPDkX1MXK9A4aCDt6ThIWXJNkaIYE03VfXJVGU/oiWrF0IW0sMTzWG4
ru3YQUy1Y73WeePs5jlWm7nxxotTkS4vvE+ha4fWZ4HvRwPgn1wsGUwnCNNtzejCyI0Yai2CTeP1
/c4gXZ7RYseuVroOW5LnXofarTa6Q6g5J2N4qCBkHhpnCM8xUD8mAqP6GhnIXJvSh3PM9neu+7FN
V1XQjTtYDepED6L8cBbiypB6zS/Yh/jIBoTwW5EVw2WIJm9vu3H9DD3h1g4wRvI8ehkaKz/2wgeB
55hiH9g5+twwI7l8cE066aI9+Cw/2y5qq41UhToT2GM/+oMPhre1nQeMNc2JxmULzU8+YRAJ1nos
yMr201+uA/vDNVLzIGM4B76d7LoO7SJcg4C4EMJhMmsqNp09THBaKshWKrE4KeqvKe2Hh9gJn+e8
RnWeuc2a5SU/Ob34CcCtONGrZaaZ2W9l37e3qJ8PGlTnujDrn3XUbgoGxWBaINClJn2kMFY3aXBo
Tsq+u3V+h+rLRut0ZSdVbz0xVdcGQSurY1UxWkBYbQ4RPT/l/Qrtprw0Yy3ekiQKvvptGFIpoEue
o4G89lLl3lNMxvrTYE+0BJmfkPDiyYDB79D1dJBUeXYDBUErUXdZhxSQhEMzdQJXIWxdo91FDwBs
QLF2F0+hlb06jQEu1soBVVXK3dudexLGlLykpXepCAleu6Km72foB9ue7qqJPSDJgT4yXehppjO0
DejGu6V8YaVL1jiNgq0r2cn6WKHc6eYNJ72faee9Z2H7CtbgNnMeQ+3u/yg9+30avBjtFPMwKxKX
1M9eSwrtU5bEd41M11vzyTbJItU0h0VNa9CshFdSfgywyIGA9MNRJSHzE5oP5Ky73QF8lbvLJpqR
haJbKauxfJyz+aUucn9HdCADlWb0QNtYXC/niTuJyHGqL1BzyudSLJOejB3U6UB/EmD20/ASYHIQ
QNaM01eTX/Njp7jZuiZ8WAZ9tN/bSW/oXhurmNn4q+ek8UOK3pyedbqLLASPTBmOZtNkF+3q7BiV
Bdm+XYUSGbEBxagvnph2ObCSYodBOAwubL+HyJJMo0p0ojqCDDKM5U8be+AqxF3A0UmuW1P1q9EN
Fku2fep1a16R5w0rdO/2FiDZd1kaDWCpZHx0UE+pQbe7SPnzOS+djm6lUccPExlD+eBw6GoWRi+j
z2iS1k0XrJEMJDfSMRxIUHb2hIwOBmUrmKMo3Z6aUXb+zsCuzxzMMP8Xe+exJDmSdtdX4QtgDFps
IxAyI7WqrA0sswSkQzjgcDie/j/RNiSne37rMZJbrqbHuqtCAY5P3Hvuti3XS83G5Wcyde9r037Z
w0oC2kCTgzxLIL907fkrr6+1L7CgZ7QwLN2a2OVChWF/bHscRCejOh92katS00yzQRHCdLgNcnVU
Q3JMUPyatkf9GtkKEIioNKydnjZzzabfeU0yiJO4HMflFU29TnCtXRTEqRztj2H8rfNlOc0iJkCn
L5cPrVnaLoWb/AAwvaaT7Bg6UyEhzmvsjQPyA6RKJw5l4BMeF0KD7dEk1slXK+3nZirysw/1DgEO
reRkoueyqKYjiiPn29KG5WGgLV9E+Mp4CwZtUH5HhGbu7OtJFyUNGT5VtiC/IHtUCD8WWz+ho4Wo
ho0pESgMEA+w+I6QE7rdz5G57TPJuUzl28A+sKG7b7j5Up4s6wZ3DXlzAhe+LHlng0rOvKeP0Lw1
hvF363T3NOzuk4wWRAPNNTlmMU9BF4l9XEXjR+fWdMpxztQ6q4uDPV3ZouRQH/hh+GiJk2/kSr/E
+2Pvpq9fU8wN26PLS91yQmCKOpo5Yl6de1GLPRcQM9uqPuANeIjt5cJKq9qP9OIYc58SU9e3umVj
xxbLMBEIX7uoOfr5xI+eheulhLO9X+1kQm+RX1b0ys9eB8GWmltdZi80J9GK7Ee00LOHcaPOuL3T
ta/Hd1mrc1TLBRBVYbZR0nkpuTRYdQLdn6uwQivvez2e63LuDwxmLahemQv6xBn3rMoBv9LL/lo9
0/9YPYhl7Kz+CW/4/2PE/zRG9P/WePvaltOvn//jpmzzn92fx4nXP/hPIeA/mNkhq04cND8EYTn/
a6Joxf/A+82kh6kexjzmjUzf/jlSDO1/4BwAlhEAtAB14jPL+p9KwIR/xUCaIAfmiddQ5/+DieKf
TZ0RUXz8FeBhrnSBkG3oX/Tewqkn259CZ0Nwbmfbx1Dmx78fIf63r8CKFN8hA9R/8++P7JqlqnkF
oMxyjY48gP4fX+HqkP0Xp3nSK+2JnlcQLHj5DNE0/t+8AsUdVmc3dv/NL0q6wRhW6JggwHNb+seh
kv/hFdyr3vJ/zy7REjOxjGP4Drg0UXj+8e//5UPkvV0MXsWWr5k6f7ktVG8/r6OI38vct5wb5Mks
06MJJaAL9PW29cts5/ZRc+sEOXVx7I0V0M9FiXc2mH60HbGWrN+kM9viOCCIcw5ZUHKq2ZZN8+Q0
NcfK3//Qf/a08gm4ehyoSUGCmTv+N6LBAPtzCIfIAW/mXOzpZ5zUPGvsXaf9//BK1x/0T98Vr0Sc
C0JZn5wR/uHPP7jlO2MBl83ZuKZ/wYJRYbZZH1uQl+nff6T//oW8JGRJ4yIF+csLURCQZtDSxvkq
TEUJgUN3b2Wiv/39y/z7Nxe5xMr5EXCPwP23m3AJ0XoA8XMhiFD2znZHDxV/8Dw+Wrr+D6/15xXC
9VeKPDzHrDiciFDkv+YgllhQfLvEtKXi5dRWewwOmwUIpjveFNH+7z/XX3zWf7wYH4rtFtsS/te5
fvB/uajrkFYwXgqfyDVv28B399I8ukngRA7xZzSjRjnH4uKN/4nhxeaF8/Yv1whjZ4TW4ZVDZQd/
5WtoGtqcGsvbDG6gXiJnrkL8dSusrRbaz4VszsXbYhOOfqIUbeDIteuTpxl4TDipfOCSRdkdG9+U
91UHhWoLrKMttshi0SdC9LS+9Rrs2Rz0tti6rtXe0Fr0rya5Zn9hop5eMlM6H0Duku9ZHKLDHWMx
UNkFQ0amQXjdK1tC5S3+zFCb1M97aW2rxPYuFXC+Uxe3/NdDqOcvcJltuI9yV7+GfbxEWzkQGYDC
K34KlNDjUz6hxAN776/LWdiZ7d3kvba/sPckt7nbOD5SrgyLnw6t9Wz30ehvPIRtT57Kf81UGkyx
gLxH6GaTHtWQgQ6YxqHrEJpq2J8Huo3jg4p7NzwnSz6AatayOy19IPeGWv1nafLpIWiBwQuXJlaA
xdz5k3CgMVSm6NCezq48zCr0bj1fj/N2EElvb4so7uwNFibLTycsQfZ+6Zz+C1c8QscVdnWVTqYW
y32/YqDoM3cQtwKv3Ce4WMYT+eClDnB+xANN9+BIt0s7VPgXpBIFCqOwRAqHDLpKvcDu7t0EIdKe
Rhh4RL4gzN3Qx47uJsTFvNzSTeb6hhkpBNytk107rQrdL/B7tyD4R9RRZFKv6pjGkDFZbHEq1R/J
mpwrTr1j0C3Zvoil9zj7Y/IM63fwDoTSM+coIobZFhNIHuhvVugwsJHJMG1FpnJmqnWrz/yk7n7E
6pUucTafFTHUSAgk6sGNT+v8orl3GIvXyD3ba8DyRaF27Da0fFFwYWLaHNY4tN56l0UJVnOA2HNY
IULtDPzsB6RoEZbYaoj3YRX2FMZlJ2/VNCOTwBhabxgvluSdYDp9UoxkCRrIkCreCL5KUi7j4cSi
n0dI2xptXmquILjl/HUhDH9H1JDQmyGIk5fJx6+k3Hy9kVMbphAftTkGY8cVzbqE2WBuOrSU0DzQ
60521JwHTa99CK74f5fOH5rJvUb3X/2YbXBLpFFnE31TkDACw0ZRfY4do7gbJJPRiWagrdMlwX9N
25sEL2HdyvIyee0IXLM0AoE3wpnvbOmrfkp9NSbMVHm2H/zIDJhqq4lMhQ0TYjQp0g4VNHRHvsMD
lf7+mlOUeqjh961vkufCR8URIJgfN/jJpk8XAdHet5Q+WngbHxZSzj4K3+9/u472j5UtXDI0rPhY
Sak+48HWuyAvMZVilozn1PGbBBxkOTCiRgAwH0cTW+ScVBgxWi3sCGi+Kn52+KCfoqzUl9yrcCD0
IGePvtvEB5jwsLejvlk/SWYigj3I7HYf6Tk4j27PAnHhFN4jLZy+hV4Rf3IDO5iPF+UdUE1PDzNj
212AqRvBnxwEHGTpWJ/RWHgOxu/SYopFVnHa+tnSpD2rRmtH1jBbn4JDbz7UazNe/NVAcu6LTyEF
STpttf7AHZ3FBy1EwiwtimFM+KKwSTAAS1qwAMrKV1PK3IMBi3w/EJklU3blfknYrS1+6wmLZ917
OnmaKZDDg530eAlolxf3vohKFhWO15cmrQM5rZfAL20m9FZu7K0IlmQ4WiWC9E2IMO+RcC493Eqn
QjcuVIBSKR1stEFlOpW9T7JASQKI4sjeZ1VhL9tycZcX3jc8v0zi3wJdFnjfJrztWyV8TpE21EW4
n+bKWDdeFbX+sbCozjZSVPOB4FwNH0E7wyFi9vcTtRM8fyic8iwGaemtIpBph/SxJMDPHq0ntmsi
39tJW76yvwteW7UEOwOq+Jz0TpHT+iHMGeLJvMU9e2WCikobkTGu4JdB2jXm+rJtHyarKg7K83Am
KIedpUq4RPZhvfbsHLoi9l6bGPV5C7T/poGNHR27CerqCTWnlru6gzF9nQGwE3huZVWt58Yuy24f
TavrP0QT7B3cMoMe9hDkVfmIW1TsbKFspv6ic75jRnDaNC6DwX/QFJQXhsUzOwW9+kdn0G52dHVe
pPns5neO34ZPba+gpa9hbzB+O9mcVZsSM0O7G8wS5p+h5Ie9i3xl8Lpq7TFDKNesuU/m0F57RIRL
e5GhXm4iOefHbuyTHPSF4+XEGs3yZFyrexb9nGCe0VN5zRxQwZzGNhC/JtdusltcEsvOZhFNvuWx
aDBuMskRW8IPRqQKGQ9sG3Z+wlu1ghUbQNV32dOccI8c4XS5IYiOmTivBa/BnUy68VASy/EucpeM
qSo0i95nzjwdV+0IptB6BbQgZbTP/bLdjxb0j5TTdibMMXS4N8JgLDa1WzgYwKV6mAhpjS4I6xYH
1YHJgfEyTh3YPiXek8/SmK9z0Yce5fZnPpWSPYfJymevHm0agwwjQ+Vmu1XFf4xiwuYQMT4nFqVa
KErAuiCuC4g9RNG3Ot2hWJmfA1eIvJO0CSq41EmoGc45XdY++R20+V2tZvuZvY7VHsaEH3sz2gR8
3wWeyZ8QQnPioHbzXyHcPnFMO1UaiiUbjwEMi/AdprVwbwXj2i1okeFu6C2f+Ld8tNu0kyQG3Ez+
0ma73qq4GqbW412vtjQ8TO04xM0Intfgizk4o+BPEKW+JUSoEd+BZzfcbHOsSe8Zdd3sWq/EoeLU
i79DmdtOX5Y1ODuhVztktNnbRx8BX30hEhoFcBlDjEgdCYKJ+jNPsKFZyWDkQ+EEYLqzDJ025Q71
kq7e9OSUBCwBO1iOKkRt+CSXGKX8ilAAd1zsFbsqs/kr5LwG39bEZn0T51N3mAmIqzlhZe0c87Et
g1O+qro9j3VdpSyiJ3SUgLDzJ2oXkuFHGC1oKvCgpMJq8z2+wJUKqkeJxup5fiZucesgWDjH+SDR
Dhhs7cSloFYo7gp/rQ+ZJnuVbQE7WSfM9zm3vNgMCodag6b3uJATv2viQK5pl4fxpXYae/w9WGxc
3Rn3yWol70SGXemTYjk4lW1b4FzqCjNZxl6U/bQe4CJAu0iOKoimuyJp7Q/BeLrmGFH9jp2euRnc
lQ1TNLtqz+BiMXsdjn7z7apSKTYD6mPM7p1xLu40Smrg0p8vJFx07m1S+y5iSpU0XxUPWQqEq8Wj
rUMMuF2tw5tl1uFDla3iYTFRF3/qes7zt8Rue9yEa1LxQAujD5zPcl94/Qp4S2uKCsv+sBY/JkIm
TsbHxXPbeiPEGN64wokZQcRVR/rbVEUHKxtdvETEaBDUbHnbwhTrcqKNiuWhnzSpef5qZV8kk1EZ
Cre1Puis1HoN2TLWc9QWBD4ADiIJCAJ49TWJlkSIoYhEccsYNBu+HNmxLVaRuDJFmlKK56AuOFWm
oe+Q9cBdObmLIJCljh1BQAjhHK7XGbUZ5wWbjzt6L8oIGghBRMDZGCs7WU7ZiU3sZ2DOeHLM2wbL
OswPfxh+t35NUd0yLV6q+sTU8kZdp+amZQuKQrsYU7NK64T+sd6zys+PVVJlpOzZzUs/7ieq+5GR
0TVVgXvCXrxJ3K/BNM7cZYlZN5SWTJ29NQf6L+s1ItzxynnRK3PjmATDHe1HAL3d0Fz5QoEFCZpX
7sL4QJRQfDMmvbu3sKb/ZnGC+4Mj2py0nWT6nI99BBDdWhw6kR6lwYanQf4De5E6ICDqrVe8foSj
VWS7u9uOOEvID5609zA3zIKqtgrmt57kZJq0BOF7vUzNTgYWc266MJnKIOhfbDbn1Y68YVY909C5
B/zu2Xoq19Xkp8YqfAIeR2EfBJ6VeaubWVcnK9R4VGU1EEcQNyFzfIRO/bdSRqR3qGZBnjStqmsv
tVr1TVe4njlxXhYnei68UrhJ7XLnVNr84DFRtUSwEt+4WQrbPedX8gqABcGrtlOxD5s5Olb5xKza
7sPx2Fd5oZ/ixY+YneFWeyBabvgaonG+hb0YHLKoTpAEsODcuEOddRdWh/qbPU8zAWjtoklIbhXG
d5yAoHuQn+MwuHTwbKLzlPWVeJng3UMCQRYWYvDhx954NM1E02Ywepe58R5Zko7fSWizl12xhCte
EHu6mYPG/1yEm8tt7gu7vV21JoyLsbosnkiT4Z4oyWdlVaRAaFtzbvRuwP52V0dTy9BcYwaaLUEO
DobPYMPKUf7o21LdK3el+Q2Uij/83B+mDQl4U9ASTrBeE7Vug6FYPwKHyj11J4mu3CtZlq5mrN6r
yXHRtvNARiklgYZvhnnFVzLN6O9RV7NatkIp0xBDbDoPrnnyG13V+8F2CrD0Jm/HQ5VcJdtjQDWR
qIZtTs3/TYgSKusZWO5SNU89+rWdbQ8RLq+YT6hbOyYsrsi/VwziXnJfcp6jYrDfJKixr3a163sS
XqwdQYujvWGqkH2g6IuY4DnDTeyW8q4gZq1Jlz4f+p1f6PmdDLLyd9M1miIdodwh8QtzF86Gxn0K
5XLwAV+blHXNdG/It8QzEjrja+cH5lyMRZmu6DnXPbdekLPkAJwudPgjHF0SF+YBho/ICW6kRO0+
1OzAXir5yBuxjhREPqk77K5MjvRhngKa0N4K3ZNHVu0hnJfxgtquuXBNOynRmtWetz48em7nvGi/
eSZQ8ylr/SsXow0pALMqwhiFC8t848BxzlWiE3+fhYU+GQp6oAeIFt4RGWHo4W/z77ho6j4VSDJg
4XXej9iGyqPl0BGWGuHXaftRs7qUNCcZ+PaPeBDWsVt6hljWMqKC8EaLp0jjZSsxgT6BAhR63ZiS
SRa/WVad7F2azG9I6Hzk4gANn4tSeS/2MMyHohR2ibsvrB+tMl4+LJmLp3BwyNS08uWmsUxz0fKK
QvOcyLnr4lAcYcXXT2ysicwbYjysUdPdT2OZHMM6wRwRXwkuI52gSMMp1N+VCkSKHWUMjxU6eMY+
zhCo/Vp7pdzzkKI24OlibfTCG9iWaFheh3CJD6vjQkaRmfM7u6rFw8HFLVqO6zEvluokl4QtWpd4
U6pXlRwnpcM3XCbVY+E4WIy420jSKUvRX1Vs1prOzOmfVaOJLZzHpcUvMIt2O5SmRgOSMcvo/GE7
ZGoMwec5eo/xn+dPZBCuoovCCJiCaVMIUGxDzIdJKhr48Q8zSOMsjxaRoDTQg7z4iviiuCfYIytM
eQg0B1vgGKRGjHf5Q2MiBNs+Ft4HrDm12ThBA4SM6KNU80XE6OPd+dI6CQmD8ySDX/lYd/jv+va7
Qu4wlXH1lI3Aim4hhgbptax+JeAkehY4d8is6SJV/1jjpH83EnLU3lpju3ng6+DuWfrZRPi1un47
qRjkxrQK695Zw7Ai9IvZ4XaolpilpdtF5ljSH5hLmzvBZ1f6Dqcxc9NUevQZ+7K0yOyissXjb2o7
SRNniEilIV11j6SW59E0zD/mLMQ87IcPPuEaw3bsaaxIMNLzRc3cOZEFdmjmlnpgVRr/Cg0zK8po
7W0nt1i/JW3mf8tGo5FXW7SWCQbNmxj1jMNWc1TxBhY1LXWhXE+mKwudnWYh+ZwlK/tAwoKJ9Giz
ct+zcarQlXER7CRxQPC7ooIoQat0ogsqPKvZxp7MH0NClPxNzxqKupgrb0NftszP2So3/Zt1oc6v
gGs7vX1CJZy4e4KsNmq82E1f7hJh/ZyMylZU2Mb+lSlCB3dWJhCwkVazDzK53mhUy9dcnhhhkm7l
+Bn5AvVj1PnpoLrSICdyeGk9koC0sYiYxnbVO/dLww+X1LaCZwfe1BalpixypuwOL0kybIbBd+2t
3Y5rcNuX0G169RnFcr5d4+txPyflBSXayiFL4Kg8B4fisebyO5psIjpD+lTqh0hiMF/LNorO9iQW
DttuAB5D67Mjqo12anHzAtUcbS2d1RC+hXaszzpuNVlVepmPuSLdtafMnAhciQV4Qi6NjYOpKyV+
uQWx42CiLGAWvE1Uxl9NF/I7rIt2ubRtUXfpSmo2SW6J0sttG3dtgooVu8hG9kutN6oekkuhYw7f
HrX7lpmrvXXtqScTcDXtK2v4gkQzhuXIBGbSZqTyOEIGf0KGViXDHN15XtPt45lctC1Ql3pAJxno
L1fpsjzg/FInt2jG5JDRBnzWqgoJZpnrTwudV59G2nXO2Vot9p4Gw+hDOSTE0o2PdcFIocBcBClr
CbJTIpUf7JMRTRLaDvqHfURpdNvXVzFGnvVJWvW5xKk6+1s5jgkozEQQV0VbBGRIxRp2Jz/eW8ig
lkyptRoJk+qiCM9/5Z9CwftnrW+JLMXmSAXlze5o0rLI9LiZGp/hoadDCYHRxD8Zev7qXPFIoh6i
Trhb7j25oZ2zXwudIRSG0fDsTb46lNItf3tNbRBEjZmHT90i2LeNuh4ZiTGJuJiqrgJuiiK/js1B
WpKt25nPvI+FDWhMLW8+xErSW+O6unHQihEm1tfoZ9C25aQtrhZ4N6I8pdhh5lf1RvlqqneIZVjd
VxaYpZ10BJtMLJ9z9gL2Q05pVObrvC8CNzMbVocZtvwE79xYoh84EKrkXawSuekmEblJjoVgE3BX
4GUhM1cGy8DuwZQ/HAboYN0sQaybT1xbmvmoZo6eMZV1YHMdfmpS3MlRooai9c0bdcCRvdaPuTPE
LyjO7XmLDExfVKR4H1Gf2/Up0bVlYa5k+pKjBO3D6gGqjYWNdO4U6wG+MsQf46A/RTECeRu8Yfic
GeCtPyeaMHzRlMCnltNwObaRi3dzRM30iBIWPlZWt86LdS18j7nvOeMRbUQGd6ttdz7Zu/cITMdn
BdyV2Tpl3K+19Ir90kJB2SRBixV5XLxebW1kHZeG732/eDJkSu3Y+yBQ5a0/T9l6INtKPpJorvCX
BhV9Fca5+ymzyweqOn3XeuNckI2xEOo62hH/VbhkP1ujQNJbVVB7W7a6OXaXtqKqtTuh/RsvaK/e
zTF7w6NtpxLJZXmLvGzBLD8xqX9S+FynbclF/CbWFjB0vhYWRYKTizepTG129aCICkNHoplW5kxW
N8rKq7dSMjLglA4B1DVNho7OHy/5lHFER/XQbdqGZMyoWz5nr8NObVvx8GytlnyFqBawg+PZ9csX
5GBgJYjTK4JjOsxhHMMbCdFKingsxE3HHPF5Mquvt0iqPPdSBir53Uy0sqDoFN6+AreiPnj2ajCV
RDkgxGKF74hsMWnIj60JXOyWqABmWvsWX83cHWpizj4Q0Qe3GRrOE0oZ/WyTs8hztpmbTfYr6Xvr
UVikjVXJT6idJgmkk7IS9ZstLL0cc39rd7hxaofwOUcnwxbNZ4zxoM0q76YuRPGOp7cnpls1dGm2
5Hpm+5y8Mi68n4vmJXMCjldizpHxaPpNfsVu3U1IV0/C6asbUZjpOHZhdOtHkFVuTMuw5GJnfpLv
eSr3FRNEZmcnVbUtawV+6jt/GtoZcNiMgz7J6hnvkbtaOdl3/lU83a4TdMiMISC/eMmMjY6iubfb
+Jody/IoVaTUZ7zJImd0b9hsoZCV/ZHAKvE0XB+/+RRz5YVJX5Piwd39nZWgA1MQO3y54UpFsClx
ndPyr+7LKKr2fo5aasKa2SRfFX3cfmFoitclanguwFKkUQPlZ6qz48zRN6d2yxsADqO5l92kyKBf
PMCnbeGc86TSZSp0N7ik/pXDV+0MmIikXBv93hPSSDWY6KI8yN7jsSvLqNvhar5m1wm/+xwGeuAi
qZb6EfghoZpFPOXNgzMF8WNZulN7bipDLrZoI+t1HXv73s7zddjYgokSuFxyAFt7tWnv3NCl5CHv
9Fb0a/Tu4Y/O09yaQjgEqOIvXEvZnorK3iOyVe15mRz/i9qTbygIHJTN7MNeu6sajR/Am6LNKMZo
PbiI6oiczPPKfSFscMDH4DlkBhHTqHg9BX6V5VIesj8IYzRfscVx3YSz9dZl+OGriEfqlQhlvvjh
nNsyGqv6e91rRO6idK1nPYYNa5e5JhZSWBHe/wmQ31VzCczawWO7DSqpq+t+iiQrkeT1cc3Rpx3y
MVhfqgAGBDHVy/I6Ga9Me5N7F8Mc+5F9e/W9nQZ5LEFWylMkpr4+FrL1vpwlAPbbJMwxRWYiufOb
sXpuHUN6nwbtibSfeNXnolpcytwwJ2Cv95dyfp66LMq3IsaAjSg4BhqD5KGHqoQen5EjueykMk5R
+NtCJNOcJt1PLHMEp+QW5Px4KhSVxFfPkse8WmHrFE8jSTyaCzdnmm+Mz8Q/iKV+nedKlGm2lO3r
qJeEmnmMmbezjbcspK0M2PfrnFjF44QxiCUZIOsPL8/FqYf8ffSLzsM5XDUr0nTP/72MS/1c9rFy
Ty6zujvXC9FnMvewh001lETSMZ7p7cukcwfJfWAV9lNRGC7zigsMnAjP7ZMQxkFoyjqaDrXgJ0Av
66pPZNsTNhoNJsMbk/CxRJWpt3qYxANsk/GZUFemrCEw2/KcTSGsD6xYCtmg2+6buss/QqohEKpL
xjCysktvU2rP+akwR7tblSPnw9DDEwYIBUDfG2vFs7p1/HwZ025R5QP2Jg+KFtHo3fuwVpqo0NCm
N8/r5r0lcJFViTNOL1MQyhcTRh774rC32AqU3TleufnSNSGEcpN4qg42ZqWl2Aoiaxgu9UpcGPM1
j7x3y0nxvU7+j9ooqLVtIB+ckOrE9Yf1rSeZ+LbDjpp67OZTUEPzOWSKApkNhTf8rkBaJj+YMEAX
bLwmltDQ4XMvJMFMrEgjW4Isb5X707f7pEiL0ptxe42x+0FaMYJZQCkET7OZjI4jN81JBpW6sJKL
vju9im88rKd3+KpAnCQtlpyDlnYp6AtLb++i9nycO3fGhREC8RKl8V+zseGYnRWnUjQNMLMIz1xY
aorRObrKp+cq22QadithSzsElutvnlsEIq4IedMsqJrPUUl52wh2591SoyTVmdXC2WEe2KWtVeHU
b2F2qKfBHdyHsVTlviQV885ObPebIyfnEi5OsBt6/qqBNT/RsiWWkl05sGFsgGfuzdgZrhK/JX5Q
2wC+vNmq4jM7ouWduVG7p3y2UbuafrqRXpHfRujU3zB7VukiXXXXa3r8Eru/SRuW1bQviH6XI+ni
LYUpCoGf3ErZbu7H5KGSimlVk/GG8tDb58Kx771SkYPdNxP8aM6Ud2VT4dvJaHYyC0CLTlnhit/k
Uzf8EjrOujMozJFhTsOhfKRSb+ptoSv71BDD8wxFVH/32jK/JsbqkdI+T6SH7jrrxyOyv/ZcTX6I
zYli94oO67iibUs8GYQQLDuJof5lu9n64Y4BKxRcsaU8Mr40r8NqT/ZtwX6Q78IXfXbSnvIhxCSl
98vjNjxkZDgiAZ4qOSELr5unPI8Zukx97zwBZsMbmYwWQuPSKkgdtViKJmJqYKaXXvwqIMwFu3BW
0bAbqxJNHDmGKhUV3LdTluRWkQqFFB2bKyUFhg3XHFsiMpsXU2KHZXqpLy7FXbIxNYfcvuO5doNM
UDkHuOXtQxBT6ZgMxguTWOh+9Dg2Wvvw+sPt4UV37T1jzzj/Pq+Dy40ig+sWjA0DAbhzfqvK0WpT
ZS++9+Yu8x/4nRF2/GAF1B8u2FKO04GrN7EGekoQD2nEKXnFJofupmDhuyJFx+HVHzgvgJlBbi/P
dT7VT4Vq2drzU9wAX1xfWcaDcCxxqlVME738yHY0f+mtkvtKq+oOKwBDa3R9OdITivVqH6HBbxCP
K+4LFNae2lqU0DDwyVYlKqqQP+Rcky4QdtP8PagCDq1sKMTD2E3JAo62riCIVW23I6jTbp8Ur/rk
m1bcZBxjd/Qx4b2aFvkI2BDOhUse9snMYoRfT1h8Fk+YEFeFmYvCvvH3VTf60a5wA3EUhZ9UKAKC
7okNG3NgoI0hwJDAz06GZ818nsJQ3WswFvxKMEvyvSQzF6sXgwZCdbOwdpFoqO7Bq3z3dmmtwrtB
itctJy8smXjF0u4eiFupWfzM3CroAEoajkHe59IPuDdIsKgocm6crFg/M1nrZwl1kv38GuiLTNQ6
7nqRZ6DIIqqsfZ+gCYVA0cwnBtnuG0ah4t3CVMbEPvBYQ/iD86m6DLIQt13WPSyMAHY+yQx4jxfj
n3VdyuS9IR7r0gbrgm23iH19GKnAmXBMVj9sIoX1rbExC1azirM9tYITM2pqx3DbIR1qH9lKFOYZ
nUEjv1H7yBFlGo7LQBb179HG9H0QiTcXD7JvbRcUZJx/2TPC/430OxT0100v6KwwJn55RqnzxAFQ
I26yO54chhQ2iRXyNXLUwh5Rdzu+a/sDDSAGWyxM0+ICx82o93lma3rYNWAawVq14UAWc5WxL8Kl
d8VHxjtvmawQ+wpP/pqJ36UqXf9Sg17kV0dB9+r1uf/me3aU1pFb/Ixd3spR+kuPkV9BN6FZdBhR
8Y6XAlTfuLzjai7DfZmEElYg2rx8WyPJ7t+SWMY/c7O69akFO4TnkusaCzqUq3ob9J1zaxJJTePE
2nybIMF/oVHwPod4Hi30Ym38vUD8NG29oYe74od5/BP8e5JwuLOJYZaKyXdrIb7m0LIkC6OiEvdY
cvCiOeg1gP1Epl8JJ4yTR2aZyEPcPC6fZyHt/q7OEElwA1ZYRQwGyfle+MV6Lpx5+WHzRP3ldQNW
grkGFsZc2L1e4VW8fHN7x382gwUioJOg2Y7Xuixie8iMac9g+79IO68luXFla7/Qzwh6c1ss095J
6m7phqGRofeeT38+9vxnpgrFXQztczExUvRMJwEkgETmyrVQ1u7VTInugKvRtemltkIbk+o0UMPE
3m00INlwndcdzKAtRzRd2R315m2fqvMZ7XckD9LGJ+Nf6KUfu6quGUg0oA8OM5gv1fRCDPpfQUZ8
72oJdIFuwKXa3ND7BN0b5fXhuYmlNj/8v2aYsjYjUCLFEWv51moUiZ4vnTR3QCr6Bf1S+wCBfgQN
u99/p5O6JBkry18v41fP4b/WzEduOYpJ/CSLqlR5r3QzIyr05xBDhWAa2LKONV1ftrKAyKUqCYu1
ZsBrpusCE69M96o0NhEFe7q4ZOkFsoqNQ4O6fVfof9PBQLLs/8qf/oZIH2tFnWLxP/C4jk6rPmB8
w4DHZGb7OMLjAtwq4DgktTuRM5Rl73Oce8+XR7MwZ44FbwqMJ4xHtgXINHtHGtoYE1rxXFifM3iV
nBVU9jlc2oaLRNYAnhl0Qcycy8ejiIMcuExQwsPg9FvEVag1HmTwtFOwJmJnn4GIbdnQFe5xB6Em
tNBOLWWlpcEdgdz5OGdXyer1oczj4MocfqT2TUhv+eXJU866AKCSs1UVlmcbuLn5wXBytEA5lF6V
7I/6pk7o3CN3KCs3WXUInfsovPf9XUfh11xBaZ+v2IyPhjhFRZ7JlEWQu+pT0nQAzcHA96Lm7VWX
NXut3V0e2bnnObKJlpwCHNsyddEtCjqekHIheFacx6F9bey7y79fEKzEtVkgPI4WBFpaTLbs6VLV
pE+toTJNRIBat1Rkt8vfIsN0q5HqrqoDCS5gcO++q/VrzbuY1OJ1GFn3l7/izF9oR6B3g8NCRbMa
na3Tj1BQo1EDZyJ3pRmPeVAQwDUvY2TWbi8pTyryndQUVmhvPkD0J90Qs1EoiUxFRjWNrO6pUZNm
OrihFXLkEcyB5VvREwfUev9cS/ndCHkJ5cCHjFoR9QrIXGn3eRpsza01KPvK6ar2/fvCH14uz8TS
evBVGsqlMpNBo8HpV1U1vawq/T4br/krL/RbmegLevsSEax722xhR7U3UtZ+cdTkUYJtNEu1v1Rd
Wel2WFwQR+apjtabptrCglgqZTt/AFZbpkAxDShynWTTl1Cf2cpVTAYGYNCPyyM/O87n5TgyOX/S
0RZWq5FCfobJytsXBqkOuCN6qm5t1cOTvbJ3z7aVYExY+8HwAUH3GOvAyXBhU9G0eEhcHtHZAYER
dpZlQAKlqSzm6YgASo5Rm0E1Ko/GjprBoYhB3ybanx7rFs1siOEZHBAIKH4IPhxNnG9JDWrvmke8
bj+NmfzbtA2yImn9BQ7d/PVPx+ToMpcuJ7upo4knjKlINXgiDYRbpBCgIcGSr3WvePHKhXvuf5hB
QwgaGM2kvWe+yo7GlDe+2jWTg9K08tpE+5SiOQSyJbDl9t0q1qRrz12PQEKh22bu7aHNRxhUD69q
45Q+eTSswrvSXndeBydF+hzDb9hl00of1vz1pycP9lQdl1Bk/i3urhA5yDRWVNRv8r86U3lIhuYF
jscNgkq3l5frzBIHPD7BoBwm0TGFTSXNRaoMUZ9NUFvP/JdQ4HYVBbhIm8Xd5BVPnHfNybi4glXN
mgMMui/pZTtdNbkaqhZkHlsYFlb9k2L87mkVyWSKf9Yu7d6RFNhdHt+8MmcWdQsXcej1NMQtBsdm
Gvuwv23gFEboGKoo4xcSWH+6kaFxI2bC39nKNLUJ4yLBNKpAnBFYHB6G4qtRebzGV67AhZXChs1a
oThOnCac+9SxClv3LYIy6c7m+a5XNxakz+3r5QmbVWnFGWMgFIiA+ai2aQhRc9doo60kKnFmLSH4
JQN+KWFNuE4GLbqFAeU3VDANMF+yTEUHs8ZIX1bVN8VOpYN9xTvP9h2MwYpJlhTGQLaDOZ/SR7u8
r8vEGSzFgMKUx7cFUvhgp7r2WUNm4XpqYPv09TZbiXjOJxpxd7qADcuho4JH6alRvSWPQ6GDmnvj
bOLqhypPey++Q7vy8kyfD07TNROXoXMQTKHYbOmPBmKXjQoUiMnuio4OIuM2BXhRhG7h/L5sbGlQ
+KYum2j7YFcYVKp1PbqEJAPQg3uiyfOa3kgAgP1dp0pXl02dHc08gmaWR5mBmXTdzuM+WrSYzppu
QrBzkybohXqvdQkndk2KHN6trPlBTfCyvfMtrqEOTEOiYVJFwl9O7aGerhUIFlsbVC2qW9mDvIii
YX4zSAgiXDZ1fn5hynEMmbZI0yAYOTWFXqivG3VMM1Fnx9cKmb9N2EEtMowmahuUIswb3xq7Wwrj
rxZ18ZVjZnb308MM6kX7o5/ZUvUzjxm6MQaj0FqE20h/SHSzlX+rEv3Hd+z5O4nI8tiEMJmFYrcQ
eAFiT0Nl5hiHLsMY8/a6Av3lliOlV3gbfsZSV7p9ljxqrVz+6d03f4FDOzjvNS4/VfiCNPG8QO/4
AoUEsZvCApzDKqNn43uCVM7l9VzYFfTQGRqCPZzcqtjLCl54JIlHlAd/x1aRbmTnPk25Zev/o535
zD3aEpUEm/+Aei9nKgg85d6jqA0hlFsmK5fEkoc4CqwisKlybMrCdY6EROy3CoXYMleey8L/EVnS
ylgWthv9eFxzCq9BhfPxdCx9EAN4S3gVVaDSNjWChoY6QLpulCveft7kbLMwR5YETxjofLUD6Mk3
rU5jTvg04XjBrwaeSMVIXakiT9F+r8Ggwip/2S+UhTMM00j2WSSn+IMwSKQBYNXpVd6byufQR8vj
RpevyvqpVw8yZTU9vMu7G3k4FPSvVS9BdUetH71eI95M+feVb1me8H+/RZgGPWpCL5ydh28Z84Pf
POTyNw9CA824ozvRNA7h8CnxbmENpzy6g2RoHFeuxAW3IiIwVUBmJs4lXolKZ2q5WTEdRYW+gNYW
XFhAKC4PdGEzmorOjQE9B9kG8Y3fghalcZocLp0xv9Xc2APk/UVD3a40gz83NZN8aBwzKjHvzCly
vB9Lvy/1ItbMDeWhty4cn4vauAXu9cOLi3bF1vnyERmiXk8C0iD1JOY6kb4tSwhA8GJNOpSl/QNi
M5qRna9/OnuY4SGkyuQhFVBlp0OCW3MqRgMzVtPdBQOqBDrQ5Hzc8fpcSYx8fPLpPTQfLbM6AwVq
i27SU1uODlF40QU2N94of0fRrX+lMVPaRqjj3OiVAxasoBJw7aua1L8lTVFGey2iorIjY26/6Voz
RJT/Jm4wBIEgYCMzF15bqCE/JiyM9wDLaP8rkUHZ3tGXAFbeMvMaBq/UIPBtJooMe2prye/RoxNq
a6JX9Zpovf1cQfN2gxsNDbFp330ugoomlwHlTdJXRZYcYMwfwKoEYfXFMif/cx02EQ0RRXMdZUP7
C07J5pqGhiFaOTTPz5OPZCd8MIR73NzCHjaKZNTKEKxIWv4VUkqL7J9lWLtT+RBF15a6cgucR5bz
6xEZTku18O+PS/7ouiGo1UBQNOSB7OlK07xnKnkbCNrudW43DSXjP3Y9eC9UkpA2hGJwlJy6AxSC
VOdrBKaDGh5CWFi1fm9NtPtnK4bOjyF+u+ZQabcs+stkwcdVo+pqI4qRnsu/avptZK6s0tLv5yVM
ao1NQYQnBMmFQ4uin9PiNE75Xw0V76m3Xv98ro5NCHMlRVJH9wMmZBpwqFRuot5yLURtgdVftrQw
GFBV5Oa0+ZLWZr714zNuAs4OmxdaN62G2IQKxYq2ZuL8xKZGcGRC8Opm6vqehi6bBk30cdJ48N0o
l/urif7+XZ3Lw+fLQ/ooCwgHDxkfhRgcB7CoUZyOCf28KW6RqgHDbW5MrbgpYvRtUAeRIG4ADn8L
nuUzLAgv8Lm7dkCLSJ7d5vTLWDQfKGq0UpI532cm5R7au8GNkxcyhNS4U00RKugSZIWZ/qLr/kxB
TZd4fRWh/GhPyspD53xFGTe9FpQULAMEhLCiPhyMktrKEiXh0LuLaut3PyFHcnmOz6+rmVeG5ygZ
hjn3LbzeqFHAhAtObKN338NcBn1u7SUtX1nJ85nDiglMn4SQzXUl7LS4oMF4CAO0SGrlR1NkB4/G
3EGynE1X9RlNe/bhz4elcT2SPpHlOcQ49ZypzcZOUmg1tfLPWUG3bWi5qF+tHFDnGwLtUQtSdQtk
r6afVXzsIPYr36EmYnUQirdZeMiUAuYGP36xjF5ZCcvOn6OzOZuDyoQ15uylnXiShYgerCyB7SGi
+w4OcxfX7L8W+TyOSdNIlI0ZGNvLc3m+eKdmhV0ICgtKDoAYqCENNwDT9jTt3dhwQwzoIHEgrCSB
zj2SE19TFY3kF098VTAHwUFGB2MQusCJb+pSprlt7G8LVVpJKS/Y4aokJoTciNq0JriI7hl1qVQU
tCI0sgzafVr5Lk7eL8/d/LGnJ9h8H/9rRLjC6BQbx4SAFgW3PnYVtM9aSFX1nliA8BB142CoPl02
ufCOcii2c2bgmbpyFr13YdEDQRxCHmrhc9Cre50uqqGSf0Bq+TzEHUBh+Q18Lkm9chvq8cqmOHMX
h2e8DD8f+0GhcjV78VE00tKDnnRzA3Avd+iy9dYPJ7OM76UGhbZChWqblNn45fKYz9ZytgmwgKeb
DnWaLZwvQ0/vR2TmoVtFarkzDciEOJfDHQLUzso9q85Jn5MlxRYhHdYQKKGSMX/L0fiCyDaAMyih
O/r7CXLMIANfPb2iTnpVx69tMoCEvqMF7DZI5ql2U5Buw8FMaTOK5Wupfai8X5Z1bfQr14V6dl/M
H2brcKzB48OfhUmYqrGPS32mPs3oWyUpFhGROVkN0BfsWXofjzns9qBOQcCHktk2V3muGk9BoqJI
EVatd5WGth/cVBxC44Y4EpmNuFSfZ+LUDhmEsaBHXBqkWxveM91V4oSGaGgCiNfLtNTeW8h//T2l
yahdOYHOzllH1jgPeMLJ1LXOqo+Jp0LbL1cR3NypdsejatoWMNq78tTJV0rom1eX3WnRHsl3Ni6Z
P0olp0scVxOcoCZgKCdIbtTmqx/C4s65p68E7gtuS5mdagUhLhtGfAKHCX0OkBoxrrF8YGf+gCvm
4Ev2yu27NJw5sc5tqLJBLGFHst5TwG0UuUn0TTF+Qgtuaj+LYOWoW7ZiKPggT21brASGIf3fbQgc
3pevm+nnBFuCPzyF3c/La7M0ZzovAqqBxCwc3qdrA/kw16CHbnvELXGQQiOFIEiHpNlBjWQlOBJU
e+ZaGYlCgk9uIp47Z3s9ImefI8kXuWrQy6+wSzjQbCPB8TyMMqDNEcwoZIOSKv9VI0qxz8Byfkno
MbtLwfVaT7RXF6mLvjKK2FT9wNJbcu39rCFL+DwFfvLDsmrjChIFYK0jKpFf9ShXvv/5fJH5kDmS
UVuyTCGHXbbsx15GhqfVx60XAG538isYev6LLXpsRtgymerF5HkxAwiOBv8rv5FdI47p0ny9PJ4l
NzN10uEmFXiqtPP1c3T8OnoJPZcuMZ7UAhGQDbr+pthx+cJDV/sxmQEH4GWLCxcadgi5yOvg27Jw
rqIRqLGQQ+TyGqFFSUY8h8X7a8iQlo0A3u568ksrod7CKP9+9PL44e3zcccfjVJCRLPkyQ8cs4fI
EMWNlHfAaKdXXp+uxEFrpoQQxZ7IkZQxSYo4fy3oAgN7C+L4PdBXPGRh454MSZhGCGUbQ8uwA5h1
69f1zkJ7pZ3+mNOUTDi0qQTljoMguVhLl0O50isw2MycvW2V6sGjMx2usv1lp9BxMyEK0B2enSZI
QwjWLMENta5CnLed2/Oit96sCCA/XTawMF1z3ckmMCX3Ro3m1M8Lr4gDM0cTBZKH32GT7hGX3YDi
XbmCFpx7Lv9CCMXpxqtW2Lcy7JeBZAIyhXHhbhaCD2vIybKflL3oGRpXttJ5bApEbi4lKEiwfUTG
p6OqYNmLxwy5G4h/I7gvlAAys2s545DcWyoMc4igOdUuyP7c+bCrkwQlgoCwUxjmVAaZJyHf7dJx
72qxsc1ruO5hKr+8aEsXBoBQhRwMeQuF1MXp+Mx6cAw0mZDzSYi6ClQTw2cH5Vq44mAKoF7QhLvS
u9H8Q5e/whIwoKYIg2f3vShu9RnIvxvaR7K5lz9rwVlJ1smgc4iOwc8IW48W+dIIaVtjix9owqSJ
vl5Z2CU3wotYUnoIYZQQDhFnKocyybFgc+2PNG/Vjw1lbhhD6jVgxNLGsLn857t5vpaFaMa3TNOH
pABuHR/5cG/a+rFxDQPqyoiWzcwJn/lpYYix2eTrtWZzMLp+js41tV0jNje29nh5ZZascE5xuYAm
5t0iDAb9MwcwBVD4vr4zZkqvKYZEYmUoC8tPpYW4WaG2BXO44PxlXBYIMvH+tNr2yqA9kPVbiZgX
xsEQTN7sZJJMDpNTv28nv0VghHFMXvcaBPK+BsYkJ9af5gYAv84ICtbftijJiyMZmqxF+wLAe+Ns
lfZmaqgV2OPKdlm4EU+sCM48wrs9dRFWOuTK5gwBIrvNKAEJlFcek0vTBqsymBfKUoA7heWH81gZ
7SJMaMRD7Y2mHh2eEa8JD5e97CwLMU8bG58NSuR0FsFoCBzpTYOkkKdX2qaGF4Lq+M3otHBMMJFF
2Wzb9vd/YxPQKuBrsjjiidt4lTciiJ248Mjuwo6I+LpQnquczFX6BLXaZWsL5w/M+HOmhfr+XLQ8
9T8y30gtaXHiokh6K/POTjtra7ZcnABlrW7l8l9aNvJ9JDjQN7VQJDi1Vno2rRoGfVH+ZN/IBglh
29ghbXl5TEtuOCdw4GZX5gSVMKbWgBLCkSApkHMTAcjhJkqLTQ/9A+ScK1HA4oCOTM2fchRuhjp9
tY6JKa1yPie0oaORYkxIp6Bs9u3yqJYOI2qjnHUEG6yYMKqwy0MGjSnIBZE5sR4hsFpxhjUTwmhG
I+j8wsMERC/Oy+QjABqPvv9yeSDLy/PvQGaXPJqzYAS5PjlYsXtpM/Em0KmCvWjoKV22s+jahLPk
tTjwgFqd2oHiR56yWQ4mLPVPM1CmQ5xvUgMoX+N7TbLX8ndLh8UcPv9/e5bwYByh5Ex8L2fjFjRK
1lWA1FXnwyWolmgmQkAd+ocgj/eXR7lodVbvILdNokcMUfrEN2o/LBMXDc0baotF8ktVkHLRn1JN
cdEaumzuHPjEkUhZ4B97sw8drZ7aZ1YtldiDW9cdYdaSoG5TdNTpxk+98ZiSYUeZEfnxFbsqv1d4
N5zYFdxfV2B7QaEioVw6HWBZ0cvnUYPz7dAwWuAeeT26sCbt2/oa8u7Lxhc96WjMwr5Akwqi/BTb
VE3wHAgD5UF6GhMf7YuefsH0z4Obk7EKO0QfHE6rfB6reucrsKnWMDPSnHx5VIv78GhUs2cdrST0
9n5bzZ4zOvATG823vm5pwfGRAQzXdCw+wIVny0dmne4eImpwo6fGkgY99Fonhd8YcNYGLTxeJcqw
c4439D5HV3m70eE3gzBDk69liLGi755pQob33uUr58/sKWefYjv6DDAAByk+EDsV3FdbIGc7hPWv
1IZ4oaVrPLH9lbthcX6P7Aheg3ocYSOiWK6kwlU4qa7UQGsyfYMwcuWkWzy3waZT/iG4AztxOrl+
ScqjGFr8UxqdjZbDRAaf+IqRpWkjAgIfDmx1AdukyUMKDzuMo7AbQSB8D9/pbdvYr3/ulQQ+DqUf
QAy22FtnFZ0UAMFI3Dgys8+mPCbXFYyQdwiOaa9GGr9dNrf0sEb9DVJDXAHou/gqCrqZlTAcoUmF
m7lrrsnD5t1Xk5BvvGklODwR3eu3tbe/bHe+fEQn5C02x16sGc2Kp0uWo6iBKLfM5SSFd1Ay6Ye4
HuWNnBv1k93cBMnr0OZwqK6i5OZffGoYwKhCEkElp0ncJxgunQnpXg1NCR8qXFjNGutOCoZ3qdbg
baGkgTSu/QZT+PTW9MW4baJRd+s4fPE17Vuv+K+aXcUPkjlOh7iDhMOna2blrXLuzXwfM0ObNNep
LD4gE0mu0V+F2aTUPjfFW5+9X5768xvz9PcL516W1kgqBIiS5Mohll4tFY6z5yQ9GPa28Ns/3jWn
xoQgRI8yfSrIx2+8ZCv7AcSg/l6HTejykM6bERwcmNOMlxBKX7qIRlDrpqOySOIAaPtGtxAv/qZp
X6QMjXPjLla/lP1tjQidd6/Ga7V8ZWG95iITkD2kxeZ6zKkrZ1aXJ6XWGBtV+YrgZOLNxLdwn/62
DBeUU1XDuWn0O6f/4sX13nNQD165L/Xz3TTvI3ALc98HhX7BqSUode2hw6npWd9BExPDr1WGN40O
oIcmAemxhYe3i9jGpos6lZvl+0HdTS3k4dtef1ILtw6uSkLe0YMVv0ef49DROjx86qH3kOem6Ngt
jWDf27o7Ii6aR5/0Ck1FWJTtapPV32k42sbSfVN8S/VfdfXJsR91B1F2+eADpaDCkaSfWusmy9ay
nQvx2OnQBW8OQ8ubsoSh0/AO4xus2+QiEQgMdNpct0BQt2P0YsACc9njFjbRyYwLix4NgyQlPWa7
cd/2VMmZx0+81HE2/46H+EqssrLAmhBbw+4c27WPuRwi0IbGfzm5QTZz03SIsKKHNP6UoYa8PMTz
C+9kZkWcQ1g0HSR3nQHRBdrmBVTI4DBDFE4um1HV8xN5vgR4oZD+mRtBTvePNyLfiN7BzJA0uFBQ
0rf5KUt+OcaN0j5blrSBYnuKod9666sYhr69qv0kfw+rrgnPV7+RSEwW2n0/HGqY1SSpWIl+P65c
4co4+cD5ADgKFFEa1g2IR5kIOHYa+yaChTXTU8yx5+F5aX8hXr+Z6Wct/2kKv+UFGOF00yC3kA2O
i3Y1tDrPwOvow3i0oWmsrAe1Nr9fnsdz0BusAjw0DCDEmkX6UTgEyFbI41gzj/6kbiXLdeIvYXBd
Bq4KxiiCREy3XmxS5JTynPKNfHk7/IQ/ZGW2Fr3m6CuE/aiWM9GNx1fIdBfo3s8SrGcGr/XKYBed
5siMsP9kG+aixOuNTV852ks2KfKM9jFuB2Oq6IpCBbTNJ4Iob9byhYly1yIDukHVu4f+JLRXDuCF
8J65NxUaHwE70zklzr3sTAXskkiBls8IEAXVtaaj1RqmG8vZts67lX+VWX9exvzz3RhgmnW+9hW4
oc+XJ+bjqD9z1qMvEeafHhhN02q+pO4mGNiuWiC9WTwTnd840PbDUazAByepj3L9Ist7f3oYxi+6
5G1RhWzJWkfofqvtTUW5o7YRn29QgtE2A1LWafIO7RdvzeJw+ZsXYtB59uYuYNOARlTEpMMc1VtO
PxoAg989FR2fr5IWbKpaPwzgRbxuchtwJCDjlWbl8Fn0VpZsJsyAX0K8OKGrMvMunIwNZNz5pm3q
HKLA7ifktcmKx56/huYx/mtJWBff9jxdq7AEAoJ3Cn0pwb6BSspszZUxrVkStoaasmhejCVfk7ce
N/eUkTtNnvR2JYb/QNSd+9o/YxJvJThsbWsMOAXD0tvakJqo/DG5KVDvTsPnVop2Kkelr7iT9KDI
B1W78cNb3SEqek2cd0h+LHviL9/68Z5yOM2+j5mTulG5y9VXIt/ReV5xtMXlnjOINMdRgv3Yxkcn
uaklHsgJPtiUvIchgNe3smDXtXiWD9o+VvX9IE9kciyYy5xvsfejqtCjQzzrMDndFjatlcNy2fOP
Pkg4N6ZALwc63IxNZk77fCxcRW42gXNXByqi5QUZndtafuobEwmmP7/eKVHNvSbMB3z5gpukair1
YcpBge4F+Srp3uuSXZMUK4CEpSFix6JOMZeRziC8Uh2DVLa4EAZDilwJPQ1002HmSEfobmHilPb8
v97Box8TOkZu2DQeAct0drIy4KVAfeY/mbMv5N9tsbcVTYIxClKOmQjC88FH5dlRXrXG3KoDcvS5
8cnz+2vYWe8ciJYhdHo2e+Ux1PW90cUrKfrlWTn6FiGmaGMHFj6D2W/npIhxQERLNu9z6DqgytV6
t5LTG+QF23RlCyzsgJM5mH9+tAO8ks7CDHgSkhPRdYJSfDhlu7z588KxbdAawQA58igdC36dAEFQ
wnl4cXQDp7LrNCvVgOUJPLIgnKdKhzKonDGQ1HnwrbdBu67Tq7h/04bnNL8Btaird32+5kJznC2c
eCfjEjYNWCU/QFCVUND6okxvnuQdEvlGyp4q9EIaUGVg/dayW4tLps0wLJM+c+pGp0tmNDyizZGR
6ib7wtOvUki688xZeUPPE3Y2tCMzwoRWCOaM1mwG/Sq36A8BqlMZhG8vOf1vcDGvHMVzVH/JnDCT
BP0q7HjcUjHaoeleiu4BiIf+L5SUSHxA3MzN6ObZT0VHVrpfiTguT6klC8+pJEoTpUk4drU6gM9S
foSs+75L7P9ms/0zpZasnK4cMnak3BLGWBgvdfMYme+T93J5Hudz4j9PI91VpybyUA7kdmDV4kna
yD2M3NKKhbW5Ep5ncd7I8FRgoQ2Cgzbw1h38GwT4dpcHMnuxOBAwNuBAaBacMeinA/FL2vBtmSWp
Kw2uVjSj7HulbMDB3ErmGkZjKUomBpjLo+RsNIi3BGsIKRh1xMqgidONv41AvcqaqzIfXDOCSt15
lCdIrAZiEiuh+fMgW/XBHj45LRpsPx39QdZ+5tZPSdvq6pPTZNs6z7d6fytZ322zcuNGXYnplo67
kw+eg76jc3tW20rQHOXuitX6UY1GEjJ580Nz6EPlBzGg/DR8hUk7uw3GKXSlXn60gzZZ+Y6FVTr5
DGGVSHTxyoSNcROUJCJUE9HGqGy76xj2L/hZugK69GitK34+CgTXODEqnEx+qtpoVWI0nXYZiaw+
GzdVmO2AibottH2y9sW2Vpng5s15ZpUQ8SOnpsLnczrjej5omTngkEZfbeqbKIGzUwLYvbUfEusx
G6vfupm+VKZ0fXkjLOUyOeb/MWwLh5PfaUnCLM9vyc9t/1VRf38wOtqf8+q6iYD5TPD63ZZIjrXG
yh3wAfU/HzRh4ZyLkc9yCFabKx7iLMamGYp0F9hOuUXQRr5TPHgrOsiuNknW9y4sr5+CJIVhtp8C
F0kPlUgOAJdirZ1vC6cPk/HvBwlrH6htTWKTyTBp5U+7rz04py5bOeIW0Hf2iRVxrU2z7LwRKxF3
XYekRzi+0lHOtbfV7O8VDLFBtiF3auUQHcvuFEPtnSGQOH4qomYLn3DevKsOGdRkM03vK/6w7Ihz
ZX1upXbEPFydZUVajKxJ3n4ZxttEu9aSfUff0YD81Ago/DbVXdj0LptdSssxJ/+aVU/9P55oNHIQ
vN70DknGWWwy4HEX7hpwYFW9teGwzb3vXQR5V0VvJVUiywXWvoGNPJFeoFFWLRd+t4j0ZGPf1mvf
Ny/8mafS50VMJM/3hngSgeYqA4lZMfV+O4utxk2H+vYT6tR1/HWcVlzknOmB3qi5r+x/7QmOKOV+
gn4E0xGFwxXJFCXsN4GyLwpUC2/C4ktnfzKMeyjXg6ElJXmPGghS0r+iYRsqz2axSnoxT/+l8Qsu
a05mqnTRvDzGe9ZO11Uy7ZFW3bThF1Vy4/Z11FWyGp/LkS9auauXku7HkyFCPSAkMwaFVmKyrQ3B
zV3iFXvTu/coiKU8l4qfTgCjyEq64T9YdWSSbDN26uOOPLoDJa7nymo0YzMlX51E3hjZO9TaG6v8
YtrX5VC7lvVJ0qWVwYqORkMhFD70DRAqqAQnQvzTyT0ti5INjkW+hnLf7cEkGHea8lp1L3m+cgCL
uRsMfLCJgN9WZbjPhLhEq9AB79AkdLsWCGELH7DqtBsnNnZasoZDEu/yeTCzGcqwYHzPyOMMGMIz
8gLQBGeyV7n5GOfQ8qOYVBP5wB50mKwpvParLFkJixcGadJeCNMFzT4QDgqDROW1nKVtYneAI2DD
lmu3JGvfUaaJbtCRVzaXT7JFcxBNwasBQEz/OPyP3KZqc0Sroebm+v6mlyCr850ul66ylvn+yB4d
b0kmlN4SqrbzxUlBUhiXDzftLHtIu2YFJMhEqwkJwSzYTFSENPjv333vS51BV/6mWgdqKjmh7bCz
zcPl8Z7lOcTvmCfkaMBNPDhy6/EdZuRtbNXbJ0h/pU+ck3pxD7eEl91ZoZsqO5RzNnZ450gr2Y2z
LSNMhHA21xOI+VHlA3QE1d3e9jdgpVFtCJFHkuMd/Ou7SjVW9umCO5/MvnBAewhNGRHMq6TykIYu
bioIPJJgL3VX0vD18gwvmuJupJhMb9cZ60/tOa1aOuwcSNTJaB0KdZdU4Vbttp63ciDMPnPmUzRh
gW0DCmuKzmvHuaX7FUWMwXlEmDXt3qa1VMqyCeC2sC0CPBBfqZGsdxn60WCj0QP+EPL9nfjvl2fs
LKj98EmQxP9rRIgmgipAu9Dk1SLXtLJRGJLrnaT57XvaOcnOtCP9yo8n+VM2JNE+KYr+TnHGNN9Z
fZ3dxCipruUfxIez+EHCsV4G6lSEusyo1a0lu1UARMHeGt6thcxi8OyE1yVc8a2zRYwqNNxKWfsA
MQHy9wdYXJNU6wDwC8kBtYn1yUr5ACtCSVNxU2mnIasn3yOsmaNYgDCTU1E7p2D/QzdWoruzu1S0
LqyHNOqjgSAsbUjyIWgeJohY1fAvEPF9/ybb+6Ta19XKiJf97N8BCzOOUF3ZZRUD1rxvSfwyFvep
/vuymy1uTOdfE0JWNS/lCbUpTFCFlasfYNtS+7GbADOs4cbXBjP//OiM1VPUEJKc+dOi8SFvv0mO
vFdXu48WD9Kj8QgnuRNrWgwJP1YaXp5IpOqHHlFWnkIwaFvOyrE9h4znZ82/sycc27mTxYYxz94w
PSFvoDsPpnk3ZIcQQElzQxnn8mItTSGtuLQ7wa03s/SeTqGplQlivk7sFsVz2H/3I6oQa3mTFRsf
2+BomVBLVNK+wwbi3FSkUchGPpCM9+WRLEUYRyMRA1OVOl5vllhJE+2z2mu7ttnKXR9vFG1lDy05
BAlFED46Cr10TJ3OGQAIaLMCanpgDPxqn1KfGN9bpElb47b3DpeHtTh5R8aE3aQkhjl0CsZ6r9+Z
/nNEI3DV/XXZyOLcHRmZP+JohTwOIoIzjFjcPmp3n5p7FLNROVw78RZHQ3EZXgtjbuQT3M1uMh+Z
cm7SAtxI/mPo+s2IGLSh7KpS3dnBp4RyqYJE65S5bbUdtcdg+F6tkZAuDvffr/ggiTgaLiCqLpQK
viKL6Gz5Phg3Gqrda9yLS1ZgTyash3KBB4zgJo7DVWrGQPGh/dHjrWM/SMPWXsuiLs0oUe78+qZu
bzjCjJpQu9XoFiZu7aPH5HytgYv20Qq04iMVK55KsP/APsCjYVYYOHWQEf4B2ZmtKDL1wzYpZ2mL
JLevYrWkZs8xHFMOmZJq58d2e2/bU7GTo37M7wfTqqGzshO7/NVLdOsBgct9R3WnKEAL2E/UX3Kd
oDAGwBY4XG5kcrmHNj9HBd5Om+au67RBPiSpMRAgVHqhb3Ut89fIrhenEdJEmgVnwKfYmF4GKFyP
NXhsqXQe+lB1FVq3Gz/e/flGI4H0jxkhPk4Qb8kbk3kcPa3baD3aila+gXnjMWqTq/+bLcEz9JiU
u9Rhq8u+2sltFt8nxUO7BmRdDGKInOCHIjmmnaVofQTnao0ldE0j+tVCh1HK7QaVTR7OOlq41RNU
jdscJr1qDfS5tMEgS5vpyS28X+SsSDJVkdqQNSsVdZt5u1QBIgOF2p8Sas5hGkknBknzIo8k4Uou
CgWafIsRlpXf7ovI+p0Uhr7yQF4KhWEKt0mpYAkQ/ekO81o9kMCi817M69sQkK6fBSv31uJ8oQAx
c4bBviDmMM0uaMtpol8RleR4OwzfKqXamAMN/UO51oW5NBxkuwB50NFHvkaYM6SZ8nIcuVFiJMXs
/LlLni5796KBmUFah24KXgchcredzpCShMEYM+i3vY6aH/+NAernaBZyfostkI4fDb6j0wIJr+BP
Ml3IngVrmhJnFaXZtRAqINHP2kN4L6x6XqlpWUUowQ21d1DCnaOSDEi36KNqxqsfzcI+d7NMLhRv
/83o/jUshBVd4dMem9ByaZXZd/rSXN1XV0AnS+52PDbhzlDqBDHwgLH56ld4erbasJNsYz8aKxHS
fI6JdxNoc8qIUBzzRhc8gVKJZUcTwJXKUjzEtH4MFfmO/q3qoidn8E3oqJM7GdaAyzO4ODwATFDj
QSjliN3MqenojddhduxgCFNKbRtHFjr22msm/bxsatlNuNvpRDXpsBPrstCkp5k592J1heaa3p2V
P44mtHjXqvYrL68M41lSP1vdygUy79GziZ2ZJUi7QlAt4vJ0CGkJ5BihiQyoCjon+1mC77Xjg97v
L49wcTcjL8ZRQXIQtMrp6ZfrXWCVKqbKhldWrVRXnh+t1U3XjAjPbTh9Mi55jMDm9tp78mcLdujL
41icMs49qDbn+FKUFpNGy0EAklNplNpfpR9eFxDmgo2+svtvZbXWybz0EIEi8R9rwoA0mbd2n7PD
ECMnkJbbHZnPDVJwsIK8eZ3zoBhvl8e3mNakyQugODAYukrmCTgKnRFslNL/Ie28muQ2liz8ixAB
b16BtuMNZ8iZFwRJUfDe49fvB27sqhuN2wjqKhR6YFCdqKqsqqzMk+cEAibRdXruxsRBSfANzeD3
VEQ2j/4SLUVHNs2R4VG+KdawkRt105j51kA1/fq3LM/1P58yi6XcNhziuOAIs7TOKQSiqAckbRut
3sb9iqmFiQY4QqveBFbgpTxzzwo1c1Rs8Rz0mjZ5hYr4xtcOupFsPPMTOeTrA1uzNlvWoDHrFvFU
9h3vZX18K7xvvSdTgODJZN3o6eG6uYWDjI5InYFBVsQlNIsTq7zURrmjcQ88yJ70WyP8pdUvaCev
HJgL5zRCHTQXEP/SED9nYlL7UgjKZGqqo1hWftE72CxuUvUgxWhyybye85W07dI8SqRs5akXCQLa
2cDMpAER7nJqxuNTXzh+2t/KW2Trt21drbRZLvgixKgkotEbghBkzt4nCnrpiVM7Z4Vcc88dZSP/
h48knu1GxpP+x3g0AgcMTvpGChgBeBPO9+HoZb0bIQnqhLDcN4Jp11QWOvbZn/vGiZm5hkZZyblW
T2ZcQuywus8rx81l+pZWzv+lGw5pGItqGP3jwMlmO6ywtKbORxo7x7wEdQtFMWw7qVzcDrH6LPRV
8GwGg/LTLfR6N6Q0sPuh3vi26iNJvbL9lvyUmaUox1KyJ2afgiyzhDCpzDXRfwbiJxSc8Tjhom80
+sutyg7WcnCLfnpicLbfx8otgkzHYAZNSRMjc/6GGrEtZ4jTJ5+Sv7Lfl15sYI3/GeAs6BR8U05q
ZIN4gt/lZgW2pob5ZYpz4Y3cCSIHNmUbq/h+3ZfWhjldzydXBziopG99hknb1nORcdD4+nvmm3vB
Gp8KtOG6dBUqOg1lFsKcDXUWg2pu7ypVqsROLv/q822PmrN69Kw7wzoa6qNVvzXJrtBiZNyPnbvy
3Fo8E0yoW4CMTFqjs6uy6eox8zKmuRY9CAoOtaHsWtMR6T3q1thGLjBDv88D3qcoBpkT1/bMaSOv
d1shYHIVPRdJUQfVtusGgCKJmtCy4f5UvTCnt7aTb2AafBWQ5N50Rq07JIAtLnE/OV5f7aXRUz1H
NInaMs+02QFldegIaKnKzLsmsgYQZIX7sNqZQrQvknF/3dgFTmYa/om1eUYvCxWvzgON/FT62EiI
sBdlAar7mcPL8TN10yXhJi3l+8Lf5dJGdoyjHnzJwzsOaVTYEWIIn/qNsJHClQ9bCDn5rqkcPYlK
QEJ57vMCslyk1JiFnvJkVOSPXA0rE710fYPVpK+Wt6oJy8i5CSty/VKop90cBUa0GdoIKNBgdEd0
J4sApWWrfr0+24sHyKnJ6ZNOdrLa1JFM6EncORECFt/b5k0ft51Eef1rj0AwQoLCx3WbixPJHmKy
8Cd1ThwKgaIXhSWjjDsLhcfqrnPXcHeLE4kmK/kkXuPWHMwkuVI0AsVAlb26E+Nbo38R5L3VPV8f
yOK+4M2vUUaWkPGbLZeZKWWhZ9O+8NKnSBFuCr94HUzYjpvmwUdA/rq5xXlD9UOHH0jhZTUzJ9Ze
Vyfgnx2lKarbSs+sO31co0uYfmR+yuKB/29k5g95SGLQbzGiaf3GigpbCKNNIa/cH8tuBzMk1XF2
O45w7nYxcVcaRrAitGryXHYS/ZT5Mej8gwCb8Biphya3bjvtl2GthQT/wTTvHgIUEk7z9lgddSMk
kC1i5EbZ1MGHJKA4V8q71nedvkn2ifbZZf3ek9bKP0tOOTFjgXuDq0qbF6jbgiKxmQLhG4MyfGy8
ivymOEb3RSshqurV1cpLZ2kpSeKCfwIWRC/g7MAiZ6sJIK1IpkCx6DbHkdvB/3XdJxeDvVMjk9Oe
nh/9WImdj5FWsCy7zyE494RtrDG14STA3O9HMmBpaD33hoWwR/DXf/kBs12RUd0T4oQP8IRkp6Z7
Y/zw3Ad12NeVt23KZ1n8Yip/U02+bndpM56Oe7ZPqrJWzERhMbUwQ6dhb+r95rqFpRhrovLgiASS
ycvnfGZLT/KUqhrY7vDAKtJWat9CYa8KhwYa5Jge0uvmlryT5BBCtRMWkNzNuTltdKG59TkyJQmo
SOeENTwd4WcmBNvrhpZm7tTQLESuci31wKxAvp+nr82YflHScWUsS55PRXLCIHNXX9DsBaobK2ZL
BOXX30zyycVT+m8e9qcmplGe+L0m1nGR/H5ZdG/clgY96bwpncZz6uKpWOOOXlyckwHNnNyKLLEI
XBZniG6kskXmAgI6M7T7tSBnzdDMrXshlJs2YuZC90Yy39r4vqxeDH8lzllaH9LE1EBoTLkkb+rD
0Rx112TPxmZmt8JHnheHzktX7uclT9OBYyKwS78BPdzna+T6ojaqBkeDGYXodbtSQzeFFL5d9+el
PNpv0eqJax0C0XlBVaxDI20QZUR3RPhsCmUvCwptNqIzQDPb9T4crD8UOJCLodxZjbf12FJm7jlx
Y674/eJpjPAAbPmwzGtoNJ+PWMn1juJewpE/1rSpB21vRz31WDUDW5+h2W4BkixomQ9sunWcbFzr
lZ4OpXn4cPoBs22hW0WcGOmU7yJsSJtdZNymqOOBEPAScdtkGe8l5/r8L7nsqcnZ3tDcLvRyj9q8
Vfa7oP5RBfusUzZj/eO6nSXIHev8z+TO9oaWWkNgTISJg9YH8J2ndt7BbWmUN14NyRmtURuj/qGM
0b7r0m0oB5Dz/HEXzfQ6Ov2IWeCkIlRgdtMEV4lrxzLpe3QzzV+j9rPQfwz+PVotTqTuq+ZfJOCQ
7vutEToVaWezbCqDH1Gs50iVwoNnoASVuXdy+Fqbm1D/Ebab65O9FFqfmpvNdZERlQkUexzPH7+m
Q7FtVZ0+eLKLUx5O+lOV3t+zOqkEckyoBPKzfRPUQWiZFdSOqFxthmKT5Q+jCN3OGgXM4rB42CnU
nieFlJkdPxizRg2wUySv06Zoi30veRuzuDfX0giLpiClm8imwYTN7/O8THy9DAuOAlFC5++gCJsE
QQD3e/CnkvDT5E3lLBp5dbLP8/pwMJh9DbqeyKHe1hqEMs9t9CjqnWNId1W9stuXro5TY1PUdHLv
SkGUe76BsbSt0n0bSiJieyo0aw162dd9cM3ULACLorFQEwlTSvdgDD9j4YlofcXG0uEFcxoRngwx
NGCV2XAq6qpZiEPkTWFHTeaAN7GRWLKtfzWaE0uzsIsuG2u0Mix5NU2gCr1l7kPbflyfsqXj/3Q4
M/8Oi1YVsxQjmhrQdfxSFYEtaXtJ+pIMhV31j0WxvW5xcQIRP0Rth1zzBVMXl42HxBjZ+t5/ULNd
Lh6D+Auce/+dlZnXDYCqm77ASp4igid5wucYjzeBJD/Gvrt2iU8rMbtDJ9J6XmyMhwNpdtT6YCSk
0CR/DknotqQtroNYTy9iu4ECLRaOKkKmXD/ajUejqCtLjmaWK9+w8PbgE2CZgM+CNNZ8S/c5gI98
+gRY12Rj25abXDu28AeKxs92FV23cFRN5Ueg/yTWoDeebTS56rNqnF4EidbC7iTskK/7our9gXaA
28TT1xpYpiBkPsFMLN0yU8UV5Of5phulsm8UhdUE1LftdHNLhv66vywcHRPEbhIthxofFt1zC2lV
xUOpUB/zhc/ce0iG3g7jlZz0mo2ZT6pxIBpJgY2xgz7L/IwM4U4y+931kSzsr7ORzNamCyJN8XI8
oQwzuvuduDgGyqsEF9V/Ywfu+vMZG2H/lSB7h2Nbbe1MfAQQ0YS5sw6SXlp8cgJk1/nPxPR/bkim
ylgoJc/qsQRYZTflkEeQ20nWxpVQRgTbmfnZNmkKa+uSEz/6Xd8de2AMcO0o6UGlhQEglG4Q4pqy
T6+qUO1H3w93WGt+0Y4jBnbpFymsm5aLLGAZkoAM+hHi5mSIAP7W7Drj0FDJAIeUVco2inPZ1oSx
/+p2o/gRepV3ZwX58Nl7seE+p51FakgNw/GlEw1vb8aS/pcbROOTEcu0hQpmm+7zPE87AGBeFzpj
j4TYvnRro72zykgodkoVSf6+bAzz3aLn8qtQFooCaWHmf+SDKQW24LkIpJm13B6oCaa7LixDa+Wq
WzpTQEWB8uNRDtRrdtWNOTdgIpEtddN6U2v7ksg1Vw99cZer28R8ue5PS7vj1Jp8vsxe2ARDKGPN
KDrK0XSp1b5tkte4bmZpe5yamXlTFY14zoAZCQ695DlyX9rmZ7Fa+5rmZn5iweoDOI7wFEbO2ZVQ
uppvKZAxOlXxM1c2crJX1MfIR0ElvxXCPRgiq3jS9efrg1t6TtIr/o/ZafQnwVZXI43FU4DknvJX
C+NQlrzEyNHo7VbTWltUHythW8ONsAbqvqDeI6ScOHtlTk6qTiA2zw2bxVgLYLISBym7n2r2Obb9
DmSU1741UXWje8PW5C0w6Y309NpE2jO36HH0s5tBMfbXJ2Hhcjr7lNkc1KUZU5LhU9RO0uFC1jaC
loNbrj2nyaKjnK1R/SzEUAycy2lCj4rGnCfB1d00UJMuceJMf81itGjMPHK0xH1ohOxvSguHaqhe
c9X86/pAl4Dhp4bnPAlaIkWdILXopGXj0RVj4hwzMZxaUOt7UW9hKsnTKLwNx8rIbiJfcG9FIw5o
rc0r/293UETBqSNdIq+etE+iPISHMDFRt1Tho5Np/XfrDz/S+vfWoyRvh6pf3Phdq90Mohg/iSF3
ceplK9DSJRcmIKXWA4ZLQwdz5kmhN1a13/aAm4S2dVwA7aJZaZwK6gcCLdG2LKMvJGOetHg/FpFi
S/2a/sbCSQSMBODdBDsC3jE7IoA0joISiAmxQPJVUfy9VRnvurQGV1s4iVBQnfI+JBqIhufHaxf2
ulawekM32jrlDNreGn+fgKy47icXnfvT5qSOIclAccQJP3a+OSupoxhmDolTyB89b0sVSvVNKW2S
8aYV32DFgxjS9w9K0dsxjQyi8hgHR987iIoj82fXv+ZydqdcNQ93WLi4W/RZFCTG4SjgP9zGNHFl
/qEZUifu//iUh49YQ+cIwDjeNGe3afzWUHqwBciMkOYNNr32Kcvv/Vrj6GVocm5mdtQQryhFlWEm
gfKgUx8GK1qZrcvDbLJAoK3D0gO38Swu1eIhkBINC5nSbAfxLR03QPr38Qg11fH6wiwNRplEw1Xo
JFBDnwWOuj66rAxEpSja1U91GlDnrZNkZUALzkgxVAGMhhEgb3O9I8PTDKS+MKMPbxq6qL6UvFtd
SmdK/GpVQO/p0omFFmXrEtKRSQbTs2steK3lV7UJ713pS2/kjqCsNoReXtlTZ5ROBQedH6jnZwcP
hT5FLcUicbzUQpdVgZYuMMZHcrY23C/bfITpZ/jRt8kursBCaa/Xp3+hzHluf+ZMoSdorV6XCfUI
a9cWrV0MAmKykv8wun+XVbAbBJXeLCL7fi2btuRlVJK4vSZZSPbN+QGRZSBSxrRiTXi8Bu29nGym
WMXtb8dordRzeewxzH9szdEiQUczsB9gSxlrsLNwqPS3SnBrrgG7FsdEpxtli4mTfJ4hhH+PLLNO
GEAfky2JGW0xu2Z4iOvPVNivLN2i65zYmrbWSdjVt2rVRAa2eEYSIv8SJULkg+5mjmr8GEk1B+ou
A4DUf7lueGGMPIoAk3E+wDgyL2TIlhlUhpqlQNX+9lLBllMuSloHwxtjVX9l0RYPftyD5CH/nI9R
6MokDZscXWS5onK2l+W9mMPvXjV2/eelTSDOwDmxogEgnUeTeT0UsjcU2Kr2unQ/IkVd9ZI9Nivz
t1AJOjc023O5MpR63GOoSW4j/37M973yl2xue9KVRmO36S3VD1F+z7KjWW2b6Pn6+l1GjphXqapx
O8NtOM/apJoVe8SGqeNqHVgouuCRme6myqTxmla5A893tNaxsbD/zmzO7l+FY15OVGyOaryzwp2U
uAdDudHqtdrW2uBmhwrSaFqY9zSeKchvwurIoAa7iX5Kmrup1dYJxF1gflyf0Msn69mEqrOkBDHH
gKIIg0sNsl83dbUZ1c+xUnlzO31YHv/cGhcZ0mmEMbRwT1vmZNsPvdjS5yLxDs+CrUL3blTeCeTc
oqLfFU0HuKJZuT2XNuGpxdniaVoToJaM6Kcg5fuq/y4k9Cab+i7wE1tYjaIWrck8KCl8TGxssy0P
4C30o5Lx1X22GVIDphqQ/kO2kT36bNbezBD9MF/nj2ay6iaRP1kepCyU2ejGqPZHqUHYVIBKvNu3
ce5+G72q6Xd6VhrmrhviCgLQHG23/RDF1i3cxPBVR6UvvUsJeDtTyNVjLLpG8DB2nvl3mknyj6YU
3Bsh0L3jEA/GDinq4IvpdQBSqywuX8dx7PdGWuRPooACnj7I6re0K8p9ZuVqhMpf7roOwrviZ9DX
wacuhVDHdLmgfyUhmU6sz6ks2nLfF+2miCP0sIrAbJW93gnqaxeFjfUYWWkWbuoxrFN7NPoeqnGl
zduj5SWQ+SdRaH6TG1NI4VeW23LbxMPYwCaVWL/yzAWqX3ual21dV1CVrTWIUr8vIzE0nKEiEwgx
B7rD27Qt8mLnFfAZHwVDbc0X2fKrwHYDqe+PqpsYhhO0VRLdiBTYmb7GK0BmKv0+9FWrfnSD2KuP
elx4h9rSB0xYffLh01b8CONcrjpBVhnaLjXjyhllc3A3uSlQMYWYjZZ1zUQ2uBs9ZGLjJO6NfaKo
7taVS9930s4z7sKsMDIHJyMNB1qW547GpQl/TKwOf9XjpAQY5zrtaXkLWdGT37lSfRxCsYayJzWs
0g6EIX7NOkt/lOW8D7Y9OPR7eRDc3tb8uEcTobCE1tYDNf1oFS2A/sbKO80ZxlHagcpRfpAS0M3n
GJr1clf7IR+sVVW9VUegPLswFolB68jPH41RTZsvY9ZnjZNYeVpsLSOxqmOd1+IPUWqGvej6CH9o
Q+iRkytDo7stw9L88FUP5csQDuW9OFYDFTz6MN5IXgeFEyZZ/dx2OaR1TQb81aoNaJ4MWUh/drnW
/dX6evEtGzrxXuWJfig0z7hthCgBk+61hrGBgs5MbF/Ux6MV58KXyKqSF6tvi2YD0tjYKIlf3KqN
F3pQ1Bnyax4n5c4t5GHc1kNGh3fVedF7JpXFU5kpsW67VlcdzLClv7Gi1xHuyrF1v2tJ0P/MCqEy
Hcqr4576vwh1ukHryCbsLZ0WnxDWOaqhdPuhNZV+T8YwOuihoLwXUmNpm9h0s1+kvyrVoVkXvl4/
S0aaxzvju+dr8ggwys2eg1LL96WpycVW8g3jsYBnD0mPSBxDuw0schCN6BneFnmwjrSN4obfTUGS
G1KiuCbezW0V6U3a7TrNn/ASUpDex0ntdsjdxF1tj6JHAUTnbXYv9NEg7lK27A99kCLPjpJWylce
nBcXD/Q1imYqICN5yfOyPb8K3E7u2qaRBFAbDjqGE1uir8tOKN6b4TPZn+sXz8VTbbKGpCE4QU7J
i9jWD7S0il2sCdb3KqHhUv28buDi7sYAzRdwISFLy5twOqlPbraWvY4uHMojKfB56i5t/VBl7+GA
HCSaK0l1yLs1Ppk1k7MZjJOO3JLMBeMNnzGIBejwM7wyBjP+vTU1x1rjw7hIRMzGOAva5Was25Qa
jN33D6a8U+SMTMH++jxeBFszG7M3pTt6Y2L42PAJ6lxvZ3VQI/abQl2JRJYcgjQSqVeKFrjELBIB
nQ9ffoCdMv8SK4lT5isOsTxZ/xiYXc16VA9jkk0G+ldSjJL0vMqpuDaGyUFOfK7WBiWMakyYvrdD
r8ge1TUfWzEx76jKpJA07TRNla/bqvcuWivrsDxNdIHIUwKFpujzMbi9rLeotzOGsLLhli/LF1l/
ue5Tl7CmyalMwAd0ttD/PF9stYZ9FRwlRhB88gqoucrNaN22jROqhq0bj75Q2kUDIWi1EYsVj16c
QppPwZxCIgMP5fkIJS/SIzQjBNtw74vk0axWiqSLO+bk92eO5rVtGzYJvy8MNI8r7XYwbXG8j9c6
yNfGMfO2Qlc8bZh2f1bGdiIdXHEN+HKZ0GGdJjC3MfWN09Uw2/z0xfdj17NOPeTUukbvqu2FD6Xi
KMMx1zah+1D8cVF2MgncQAU8yWGgzPxPr4q6aAnwUIx6qEV7kL6oQBoL7XDdBZcm79TMzAmSgDAu
kDEjyh8GLE96++u6gQUvoA+Eyq5KOQWMyMyA3Oc+MkZ05BXVm0RBpdgM6rG33q9bWditWMGLJygD
DD6z940STs0Z5SjYsbpNqXD4ZUR52V8JDRYmi1SGjnoBSVxQIjNPg1nUUJoUyczQerOMZ9FfIS27
GAX5WtQ86GnRYOqmlHC+I/2JGhwwq++owkPU3Ub6VnH/dL0xwfxMLGUQcli/1fdOjubWo5um7FKf
kI7unBdVWfn9aTnPHn7T75N3RftM0w0gGOdDEFrRC5Iu851a+VsqX7v6pvOJ2DZ+sGLowq9mhmZz
5VkuPuflKIJlIx3zN4HxqcZbsfzTJUdgBV43QINg+Xg3z9xXSVIxKdMOZgr57zrYNO0aIGZhHGcG
zPMJS+pQ0ge6bxzNeBzdHQ2EOQDItVr5wrJQAmO5NYoCtC/NPDdyifK1erJS3Mcu4unyoW4zB12a
fu04XnDiU1P6PHHTW5ki9ZiCeU/N9k1105orN8vSaIiaFbJtUwv8/DiOM1/tmlphUdSfam6b6a1b
0S1FpSFa8bKLHc/yn1qaVu9ku6SyzoNWx1KGOmKYUjldIyxamC5yhiwKSC+q7vP6Vt11baRWmu8k
PDeiN1XfhuVKIXbBxTBBMwb8rhO12cyHwcq4Zu3CrhIrv0zV5jllF+FLhlDy9UN40Q6N+xN+gFvL
mO190+yszMgtkj7CJlSc0Nvo5uO41lq1sCQUz8AbkleSFXp0zpekCRQ50McmcJBzk4QvQfJ2fRRr
vz9b8lZuUj+R+P082lXJU53/ff33L2eJejipRvX3e+ziBA78zlKq0gMEFcr1wXLrhylhs2vdHIJj
oV4TeV80N0F+gPdBTzFffI7qfrRCqFSKYatXGWSbu4Bd7wkrB+XlnqQYSDshQ2NDkvs7X5YqHhEl
bNyIdv9Hya9Ay+y6/KmRq13efb8+g9NhdX7HYArJM53SPqCmed0xKjQADCqmEE60nqNU7J+7uLod
h6g8ZG0VOPLQ/VCqob+NyIFct33pHRJMaUwj7EEIGMwBop2n9EJpMp3QZjmukW6rtX6j6cCfj07l
7iIUAARKgfV8Ir2w0ONUn6hhtGZrCJptGfVtlAdfa2NwWiptBhmrfzEo3prU1jggGNq5yVBpAh/W
DbpoiqfQzO16DciztGLcnnBSUMMnEzEz0BpyEv5u39AKpJ9ClE82vfUElEgMyZR2pLA210d0eaqS
w5lQTJxCtCCrs3iwTcLSMgvA0G76NFJoL56btRfo5eNtKkVy1kFLoMLpMn8/5XLW5ObgwV8afDVc
R4RluT30HtrTHoTHTy1N8QUSGzpqntX++vAuN/W56VnQkNe9hPA3pmWjP/YSPeM6pAwv4x8D18+H
aMySR1Jcd30t+XAQm7GtR1/9NN/VazXXS+c4G8z82ijdoAunnKYzSmCrwZbBlvJSWb2NWtO7JyHW
WXYkPa2VA+vSRTA7hUTwxgFFnt8jeVeRo1QZmxtDEhLuy+zd/eMK3TR/ZA+4c6HkukRXF14rtJON
wtLbQ6dZv+iNf6yFIT8Qd+yuO8XigP4xNheyaC0lIlbBmK/8GpOjQCFZXfG7y4fw+YDm+CPD13gh
K9hQhTtX3bT6XWi05HaVXSnfVNJ2zH/Kwrfr41p09pNxzZzQD0drkFxsWoGcbso4vNfaQeVdnAlb
WpDX2p/WpnF2/iaim/ZGhjaRqDz77lPRgjVcaehaMzFdMidRpW+F/mh4AStl/iAgA7BhG95K5Hqp
4DAt1cSCD0psQlZPH3FihPZLTe00xqFZ9wKypcV9ptp1Y/fKwY2PWvDFQA7UE21E7AvtUY3pJbPl
euVFe4kBnH3FtLgnX2GlSg6JBl/RIwqp2LLf2zJ039F3v39MkKHu3I2OZGe7djovOs3J6GfhiF+i
SpVX2B3CV1lH8+cARf6Gcs1131zcEJixAKdMldU5OrgaG+hZXOwIKmk6lXFIOqx7LpVVl84Df4Lq
idJGqJQbOFyvG5/GcB4p0FMEkgwEnmlyC80edXQla4MkYzsqzBuabTcxma+uVz71zDh6zZpDTXfm
fzanztsEesMsskFGpywmvDN+5b208VxbrV5yuqHLtNz42S5Ju2Pnr1zmS2v5zziZ7XMf0gOxGmQP
wylybIWiH72g3BkyeG/4Xa9P6eKlrqKNw+OS8PLiUo+bqm/SAFsm1Ri7VUbbbEbkPuLNQAVMy/vt
9OdlpTxEUnzgWzejuUKCtrhnTr9hdruDN6jTuOMbBCN0v5Ch7W4TPeVNNWatk4ow73SCN+4h0Rtu
8kAuH5O+3Nc8v1aYR//DZNBI8781qvnbVEIWjbwIHyLqQMjqTdscQuOnUO8ibeepdgbvQsckkWvr
146v6Qi8cDbQAxMl6IQxnK15oYQBhG0ZR6Q3PChCQaeGuxIALLoV3S4az0l14o09dyt5sKwEqnum
OfiEjDNS/rIm9owVK0tnPY1cCBNRwQd+MbtOQqFXhCwvpzBDu2n07OA3dJUNP1b8dvqZ+XzRLcYh
ZAA+uhA+MeI8kMxwighbjtjeNd9TQ0gmzIMIE0Ojvw+yboLB7n70efatqoznQnVhrEqUN7dWlZWT
afFYhLmV9jVSZiQeZsdvGwtcSiWQlqhKtq7ivoC/PNRjgZYjGnNu8Kw2yVbrk60Xr0QLvzNyFzNB
wUYlxQny5GJZI0QSFHjvnCh/KvV+H5Tqj3iI7KR+GaV6I3n+L5RophRuSwmvzT/qkBuoK+VjpUXE
aLKtWx/XV2fasPNPYk1MUro6/87bbwajKgpq99PbGFWo9jlRhj00Lbbr9g8ZPfputMa0s+TbpxZn
MVOOEM0wjFjMw7FAz1DdVGL8EZAy0VbRPksefmpr5uGSUI+93GErIpC2usA28ve8W7l9lu66UyOz
kKnUBL+SLIwMHL9hWNiBB+Hdjevz7tleX62l98ipqdm5kMV140PLGjkVuOEq3SKEaASfbuRtZHTw
Bq+x82blyF82iQwG6H5OImV2k4ddHkStzuhEt8BS6JSRfBws0W5068HV4RZMHiNhXJEjWDpjDfV3
7zj8MrBunh+AQlJqgy9xACoqrQKG+RB4a/HR0rJN46F1ako/zcEUWS4GELHXXN26MeRPydB2AJI5
MLRNEOcw3Xg1csIVQKGVi3zJKdG0QjWC5D2P9NkBVOYJt6jYImMyPEbKrka6rPs3FwiEhFwflqpS
FZqtmlj3XRpoHcKtzXdhfPD8t8B609cSeIsjgSpLpiBoUiie3YSgzIaYWwTfMIPXpmnfw5Juum5c
8frFyx4QigFlFWnoi9YSOiZdT+wHwjvrXvO3enTbpbuhBKfzJGrbTNoqvA/0O6n9cn27LY7vxO7s
qPJ7qfE7f5yOj3RnReFRKV6yRNhdt7J0BJ+ObubroReMXjIpqvmGmjulYvyajB4sQGaOnKfGLsgb
aVOk6QraYtku+B7qerDgzHe21qWFUlHmh3gscYLEvG0NfTOMwqMrpHYqCTtd//v6SJd2NZv5/yzO
gbNunQStQi+so2SeY4YPVrOG6V683U9NzFySh41a6B4mTNOFPYGdtfW9J6/7musOlSUZ1UW3XtnQ
S0fk7yYgiUoyzBqzzeZquVaNoYabtFSRtQ9YTp0+6jYKgKag7G9qNbkTu+F4fTJXrM4nE4BGH9F9
yUj7xzFHXeRJ9t9L4alSD2XhFGtgraW9cDLIedrSUqwmoh8GJHBI++Gtr9Ak7f+LnXBqY7bf0B3N
dE/GhhpViLvamgr/bxDSknwz1GhmrphbG9Js4w2JGQ2FiDnD/x7Tk5L221Uhot/XyCzA0nH4qfA/
QXXmFQEl8uqi4g51GrjMg50kt94HoGX9Z0DDwc7KpPS1z8zowejrcnSG0hMeKexSEesir7vzizi+
rTUTjvnr3rMw9omjW0aQFEJmEsXnF6yZ0kpe83Il+XJ0vZvK6G2zXeWsmAqq88FPiQAeq7DAWPOW
H8RywYG25Me6rtDuBLOQn7xEu40KqT9EYnMztHK3IXy576F6t/0wG1eGuXDiTKw6NLDCjkHj/uw4
AJpJl5BBsD8q9JrCmMdlcX0il04cTKC5CDOGBi5udp17Y+HWmkdMlum3Vn3oq62ZObHxofoi3Yf7
vuMhvFJkXlo8yotQpU7M5xeUn7GuJLWaTRGncBfre4G4k+b56+NaOF70Uxv6uYOUkghYqU45q4sN
bDq9txmTezd4g0kXnpHmX4QS6FBQfaQlboo0Z7MIdtrTG4W3aCDdqP5N3n+awUpMuThrAFp5+uH5
tMOejygp1MD3R0yYEi7/s0vuh3rlcQmH3ILHT3HyxNtOCXjO3FOHfTlA/gAVoxAUb5OG7Q9NjNp3
lK5y2Etd+TOuUuvoBqHwYKRhfRMmUrINaWY7uJnoH72wrD/U3hW/F2HmHkTJG3ehoHm8KvRM2Wet
5+6QCmhuAGm3KkD/dPyIBkgZda+PA7vtVTGHG9ksN8kQNvd1EIubodJzJ6ga+b4aDOGxLNy+RtBr
GPeFVHjf5VCK7/WkyZ/dvOrv1DCon2KhbHht+jnknFFiwaDWVN7GE+Uf5hjBr5+qlSsjZZnXX5om
CLZq3QYPWTsSQvdId9VOTnEU/hHfgM50RHfrvdbhH2Piupc2H72jpBXS1nIJdOymMdWDn/dZTrq5
KO8CRZm+zA2PLdJDG7loUuTOVR9+ZyvrdoWulTsR+ouEv5T0OxM8+x19DIHniKOvvHnxaN50etVD
S9OnSrB11XjIbTUR1Ts5F92D11mAufNKrCq7YRJ3HXqCGw2IFn3LeiIc2iYOoBjQWmsX6m2wT0ZL
/5bUfnJD5lH4EgLt/hxd032s8k7dCpKvNPQZqUpsBxRC1Q0a0iqQQjGSviqjbG1irRluDHRPvjVx
Kf9Ss0B86ow43GYgygmYaZWKN0KaxV+TSO8KKOiz+K/U1fqbEC2O91Bq22OWSiP49iG5539v7n3T
pGEmNpR7VxikXwQl/tHs5fBeDrRiU/4PaVfWJKfOLH8REawSvEKvs68e2y/E2D4GxC42wa+/KUd8
x90aohVn7nNHdCGpJJWqKjPrJWvCFqnet6C1yeNUJQGDajt3GgAH/WLaxWWSFHsQYNjH2u76x5w5
7Q5o2qCPmOPMV+j1mr7TMTW3sAakk5fF1X4CqJfjQvaKBx+QsrsiblkDwQp5hkOG5znJy+qprhZS
b1iTNsehbttviUvSIOR9nH5jdUpEaA1AxFxnVhO8MrRG7thSNFfxYDov1dA48RGK1RnITO3l0Zqc
CsCV2YuM2KCPHm3jY291nrkf3dhJtu3QxlZIKuRcI5fl87gvuk48Fs04j6Eogvhm8owSCEljOMRZ
YwAKIdr6R18xNMjFGeiRSBp7z4nlddWmomPxUjNXPNtgg/weNCC+TorA7EPWsOqlcsb23SuQUQD+
kQAYkOZp+zZObffsDV4WADDkOJBpcMtrfxLJdhnATVHU3fRit7PNw8Tg9W8xTmJroZb4YpMMQLzC
R6EoLO0axPVlFqTPTh5DrzDz0ilMEJy/2LNt7Op4cNLQrM0C7f6xmL44PJmOMbAXsDoRcj01dnyX
OD02cG16ArsIfYxp2YzX05Sb32Y0PYV23rr4dEBoShCI1/Su5Hhgg+3LE8c2zgwcHYTnM0RIF37l
ciN/mNky1CH0sdpjTtEsXXmDvY29JeXIPngCGDSW/0JL1/Ta0GA4ln4RoKaNBOB9hTdaBWRluml4
zd8TP07vcBoOG4OX8w9a2u1ucUE854yVSMOONuAQWuY5uc7GDKFrMJN437qsfBY4rncm6+wxhKHk
CLBUu0OPR37rNjV7MuI5PZDU8bAdcnC5+CTtt4kDERBgm8YdaCzzb8DUGKE7p8MWNDv0AKqcUYQk
8cYN5zNF0s+y0Q4Czudk584UKrZuO20zVrnbesy9ad8QwoPIL11vCUF/0AXhBKrMfmOnXZHiUcZR
GPYasEqHI3gQtyAm6Z2IAqKzJVZevPjMQYqk6oSx4Ajz+BwBJ7g0UWB2+W8oWwADLuq2/9LWQbyd
Hd58o27cH8a0yHfgj+m+OYnRA6gDXBU3hn7LKW82jpx00J41T7652CU4AXI/pDSvH9EUQG+SPuiu
Ie2zHC14IvQPjFQnzLNWBwCv6d9rTgkfUwClID4IdNPoPC3ZzkQhwqLf7ODNRC15IcDWhfm8c3Vy
SKvhnGwVlBwoyCQrZjn6n2pL1pHBrtRCwaLguqbK1bDnxIL8gpOiYDI0dgJOHVR0h/l7Y/2SwiAB
0EnEQUYo+xkUxYPb69gqVmNI1wSDRIBEuQfNu3OrbUfZIAxEDblse8yO3rgbyiyEllqWHkT2Fru/
WKt5jK9FKkjrUXQpIqmCmOvcZtaloFuXtes6vsuycCK7vtlP3W2se9WtxV2nhpQphQrdHIyypGzw
l4F/dZLjoJNIXfOLUxPyE05WjbUxTzO5ags9itIDS7vz3+viBBkuPOXQ3yWp2s8t1Ghic21ZfAum
62ne02AbeJqCtIyo1ccSdD2AfgdbC/nQwm11ZWdao6zXLv7N5BdXfZZDKTeD9rW9uRzcry3JiSm1
H4NT2jVlgdHE/rPvPkDl1dK19X6k4ADr8akN5ekF7OlSBSlsgEU1AmsmYsQ6hMR8mLvzIQZLgQ22
uHQkUNsBptkBfVoJ8qjKCnMmDjMURQWebL35naJD4PLoNROttg75NG/jTrZR8GQbOF+mAamFq0TX
CLXmk5BFAVQPbcAW3obnHkPGogNDDZ6eNv+d85eUv35iFDL1CnYTyGao2n0Ig7p47vCcKYNt24Y9
ECagqPUrXffkqq/giEDnvw+mBFXUa7IZshc53rdOfGUb/7QjqOY0NQadCeWEML25ZZOAicF/DsYM
8IiNqZN41dmQv58cEXXOR9/18Wb2699tvs3re9E8fWZF/s7Uhycz2MeaCcNoEK+13ptff4/LaOK6
AsKqZ52siPJWziw7TYgHOxUUq5xXNmoSw7qpUm4jo8ULKXYxVW25bSGP2nlfrP8sKCJPh5MxKOcp
y23wYDYYQ99dseGNB895/Hh5OTTT9OfSPVnxIK7QCc5hAlj7tIBYEP/EnQAWT9mVioQdYrBzl5rN
AZjfEkWq0rrKIH2KG9v8zxJTcp4QtgGCBw7qQK3Rm4C/t0GPXT6X6GSZHnzjcfBuEzSvE82puBYP
nFpSNmGLwDmtAE6KZnPvpoeE+6FLHkFbXv/3Dlg5JgK9UXBQy5zP+bzZVhO3FYOl0QKxwd3i7sbp
M2sPPBR68JF8RY/5uQkuILZmxai0982tF9RhX35mr/814CljKKq+Jn4qT/fxFQBxkl7X8Z7oIEur
OxHtUwBHo+8a03U+DGpmVdsNMglH91OyM9o8ZLqLeu02BEsyMBioA4EZXIkD62YBFHZCcS0FnLxM
djmZQ9ALWmx7eTuuVfHIqSHFwSArz92yl4a6vrlBVim/qpDV2NK+6x6A9owjPoLueiTkuzCtbkMW
b1eQzInAja6LuNecHffyHz9E+dhWgpOid5Z6sbF1ab4zbQEo/VNiXveQQRSWJu24dgydmlKKGlVj
t0iswJRs5s2cxwmCQpdndt0CWPckEgzoNuUccgqIKzCZO+27fVPfOaNmM616CFL4//t/5T4IKtAL
coH/b6tfbGCbpEK6JKBbJ9MR4f/h5VJjYDztADhC6Ih+f8UZ4YgoaoF8MfJHAnFND48fY+cloIRF
0qpfKPq8aGgn0NLK6xs0K9/N/nRcugGpsTFkoC93QKCWTcFhsO6GOEDmSzMXa+/D0w9UnBjItGEZ
5FwMxptPHlJyVabbtIaq8VXbHBxd98Xq1J/Mh3IAIOnoBeAxQ2kRFbEu60PSzIAVHhJkiC470dpR
czowJXipAgbYyIyBMXRLOq+9cWeamhNg1U+lVAQaE1C4UP10MioPbBDouGD2TZpbCL915d/Vbf3X
ggq9z6oiqNHUgUYB6KwU3UtHd1XxtehuDFCLXJ4vzWACZVvHAeFTa2MwadYcapbdQAPwcNnE+pL8
O1/qC71z7FmwWPLXkGFfOxMSa1VY0EKzLLpJU1y6HXPuWjFWfgZ8GIQYtAIrYL5xx+eJFZpZ0w1J
/n4Sk80NCGDBP4hrs3c3pH4tCXDdvmbe1vfo33lTzsPYtDIadJi3hB1MdIDy7naebluCAAqaY9Y+
cHaXF2r9agsAJIdkA5gX1Ldew+Z8ct0B10l2k5VXsbgv0HhsW2/gVRrAQOaGrhWhFBzipfiZfStb
s5B8dwDdU2a0EkuOBDVMp91VNaSRiUx/qtN/Wl22EyPKjI5uNRtE7tzA3zO652WHfnxN7Wx1Q53Y
UG6ZtsoWb/FgQ4BrppKEBoPG+XQWlKAQbFxNZhiwgLkMY6OORl1H7arnofIHaBf9Ixlz7t41VK1I
XaLtqvLZC8ORGpYltCZBQU0iCu42sNzMTyidvKP96/gJH5RKuEDS2gDofWi5z6eO+b1ABdVLHkvf
AbDnZepaJLObm7GjUSXMRy5+LP0XNMVvXeM/Mw3jpQJiNQSqEjFMP+QJDOiecQtjL5mVg/eezubB
HQ3vF6ik8hvfr63XyyNec0pMNYS/gW4w0Yx9PtkimyzJ4QynTEMrhxZGdb8ks2Z7rR2Op0aUaxG2
Rda4MJI6PzOKis6h8Bo8JV+64cvl4ch/UkOfU0vKHgO125yMA8LjRoCyFDxhQBdFNqpETv/tsiXd
xCk7DTcJKVCJQbwYvCfJgebPlG4vm1jbCBL9DpJb8IPgBXO+Nrbdtl0GSreoit9pBr0vFKAblCTN
cAreHWPXJj8uG1wf078G1W4ovxjQTtzBoF07WyLQsAAZ8RJV0Mtm1hfprxn7fFxN7VncruQi5TtS
bV13UxXPjvuJg+pk9tRHv1eBPn5oYcXhX0u2HxtNpnntIDz9f/n7yS1MAVIXEF7Dk0RA0BFi1Ux3
K62uv7wNwUsBuKv6PB5ZV4DL0kKjMn3m/Rwx8YWbLqqJKIQesxllIh1QeHWjouEVeAbA74GuPR9T
0tcUOStYDKybLAYYhe2qZAqnwULcvLvsBavzd2JL8QIb3P+exzF/KeCfBkHTvOYs+EgZKw/TEwvK
O6jy58rlAhZatGSyq4Y/18kTd6Oq3Q+oECN2ZldWsgMxP0BdUVVpXpSrAQ31/mg8oInlQ0ATT+CM
HGJ4oJFaoO0r6Ti/upmBijNnfg1gdFyh9Cfap4KS8p4AAVVHsgnh1gK4D5TabsI1c766wYHXAFQB
JDcfGPupnaDWHjv4ovGZ2dtuuuoDzaGlMyE3/8m2cMpgbrPCRTszo3f5AC61it1VXEdOvro3Tkai
HPQ4fUc/W2CmG4v+2qNTjWDEumIiI5vOY1d+UKDtkSXXblvrXnmru+TEtnIuT/2QeSMYR6POqcGr
tOP5c53uwYkD/Msn9shfSyoDN2Pd6CccltLeC7lrhr39//MIdcdTp6aU17BQuAhHm52Njh+31JQm
Vrf6yTCUrR4Iq0H/CtxutL6AHNYWz5enaXVBfAeMTQBHoX1Q+uSJz1WMQbKrRS0KRBuh6YHjf8PA
Jhk/oAh22dKf4rgaYCCyxTsBBwtwB8pQ8sJihSORHKAGCGPnehx/FzHoD+8MiNn19XZyDrT8Nse3
jfeAktxl62vjRGwI6JMLKS/gLc7HGROjYhDxxjyy7p2naC4X39Fddi+8FyfvNBt5bYcBegpQE8AJ
LnJJ58ZAJwr0hez0s10TXD/XJfshHD/06iitrsd80/X/XB7dqkHQvgDRAW5OT2X9MSBebDdxjzSN
X1/P3bcOTBW+uEv9KVri5GUp5w3E7TVTKkfxYT2BEDSxqGgFVUvSFM8+WlnAkeQu2OugOTNez1oO
qFUjoP1CuwWamMGXfj6VgS8GpBbxluZut+vi5dim5r5LyPbyBK42lID1HRJuQOUhj6lc33yyJeWf
fD1kxe3M7xcQXae8uwOj2hbNrru0TR8gvPw0sw50vu+Xra9tcmCVwT0FNJCPpPD5IEmwVKQNEOS3
UG81xM1Y/7psYHUWQd2NYgQqwcijnhvIbbcVpoPrlMbLXlbuGsPcJYmv8Qh5QX3wiBMzygVmOtBN
pjIusSnwWTbadMvdwJ7dT6CewTT4dzjKZrZqCzy0aASNYsR0Gfpw8vK9tQDg09WkVvfViSHlpZL5
MRkakOdEtQ1djODdRR9n8dy79wPdVHV26PxPlPR89HERHB4oq6s0es00BCZvkaxP8qt5+WqSg8U/
UV2FkjpK9giwPFu9tgwHLDrMQMImYCyiAgwVuCJ1idA1jz41opz1JF/AQ1TBCNioH0wyPAbV02WX
1llQDgbHqcoaApjYM9D8ssS9V2iWYjUGRe3OkxA2C2ePEqvk5pwlE8eu7Pw3swZY6Hq2n43hlaWP
YItPb41bJNOWz7zwTqyqL5cUsWfhyQf/lC9oj/nScxo2/kYr5yFdV92rp3aUAy/h5iRAD5VHVkuq
fWbPj6N440vwQJafJQB9Ic1/XF6xtUPo1KLqE1Xu1HmNzZR7QCZIbZThKf/Pwqt4uJwaUdyitDs7
4TGGNQZ7MMiGkBIH/6ijo6NcO+lOzUjvPAmbatpNjqAw0+AFVog5LMmPfjo0pgZpsdqZd2pIObnd
2QLRuQTnQWA6Sub3JcaC3cbNE8RCoTQH9QzPRkD1iZIecL4g30NSGVBxNQMQsIR1trwOi9G86it6
N2pVSeRyKw4IE4Ek2wQN1QfRp9irJ4EGfJig7V0rn8nNEmbpEJbMAVSmRbLmijrVZvK+iuSr3eho
FFaWEBVF4hNAWIBRVRkcyDhYZWbjEjFBGjbVe4YuDfO7pyPHXvH6MzPKnQj0b+LmFGb6Hl3gvbjv
3fZ3X5mby5trZTufmVGuxH5Y2jGTYMqiY7eQkAIuO8wfBQ1ueR2H6EXRXPUrNyPFOxhVNEBvP9bS
mGWYLetw1TPSfnHtepsOv9MYwPPpGS6FpuIfQTbtPzHGE5vKbWy4xuS1vS2PrA1fnnn+GIZOk4Ws
15TMV9cM7wTEtQSMhCoxYNPxMsmkoWkGS6ef7salvGqXREMiojOjjMcRPKGTCTOi37fkgXW7Ij1c
njK57B82GYQ58fSBUC0ipvNzqo9biCP6BMfhhGb9bBtwZHGA0inD/hM1GujuoUcElMyShVK5UAIQ
AyMogymRTpuBHBwxRIUuf7A6ZWgUwb9BnBz8Tefj6UoHOAnPRxYGWLrCfp3Ro+klmpt/bS9ZJlpt
EYpj2lRsYpII20igSwFQh7WPU6TCmQvCOnfeBGMA1ItAIjGrNSu1NjILGEEQJyL0+4CpYxNJAZoB
92XaQxsu4GW7ocE47TJn0Qxv7eA7taScSMtCCZAJGF4aQL5icG+qMTgm4B3ETXO87H5rg7JRb0fj
JuhGPjyEwXUSF0GOpGgjIGltgkmOke3MA00+ec3LbYJ3qBTcwytO8fKWDkFRZ8jEBHkF6Z49hG9T
/5rQcGa7ywNam7tTS8q9D63MBRBvDKgydqD2CAn9MQbb0Xm+bGYluAVf6N8ByXk9CS8swzYT/Aoz
3nJPp2Bf1zotj/WRSKJObCXvA78+BGygW+ggsVRWv2dgxIM3Omwnnd7gqgOAK+p/VpQjLsstp01l
1nRoHurhOIOTRGhuhTUToLJBYgfwZklxfj5XWVkGwyTR7/18J7wvBuhpzU5z2+lsKMcOFxPHXQcb
vrtzk6+TBfoynQjm2qmD2mkAMn2IAwLIfz4OUdg5eMRwG2Rs+dGU6c3oQK7NYbsC7KNe64c+uGPD
y362dotLPIHMi6EZXI2BvJqzCbpLsDk2QNneMRzYbVmHIOGNSLMFBBPC3ZdNru3VU5PKco2NXSSN
ib3alvQOfR+RPZU/x8baloG/G2mpOVZ1I1RWzuXoTIsJZnWumzrqXfEeN0Z3LMbuaz2a38xAak5l
wV2JfjDN5K4v6N/JVXwfKqO5KBpM7kIhZmU2SFyBk2XcQPfhXdTxN7O2biEAoGljWNvXyDmC0hh5
QNyUyjUMKRZ7bgx5Fk7XeDY4Ig+XLOLx78vLuJYwQx8V5HMASwESXO37cIFkFIC34/ywya2Zk2gu
yAZSwPvWYNdl/q33y6MHIKKXzIfEG35eNr/qRTKRhQwqOA1UJmAyjiMHDTKC9/pnn5dwnGxnJyOu
tPfSYJqFXJ3SE2PKoe94ZhaDFgxJGRDrNeRLvuTHoIN8i/GZqBp/9++wlDPAAxSPEY5hzSkQ1aZ/
TSuKuJAeBlHfs97c8LQP/UXbGqsbofz95L6p8EngyIPdlDUHu+AR84bQA6oDZFm3Yp4jtMs9JCP4
YJh5iIf+uWzIPc0gQWX0xb7Nh9DS0lSuLjExwR4kYezgYjr/JsBpCz4Ncvsgc12kuwCc6e4GXAeh
jiFudaOeWFJGP1EOGowUo3fFd9cJy+JQoBhisU2cVFD90Lju6l1yYk05keoZFASOHFcGChNz/hoj
T2pBPfXyBtFZUQ6fdMo9wyukJ3noR90C+hkiGtMYWT1cT4Yifz9xG6f3htSa5RIN/Vcn6G/SgWzG
+AvQcFuXZNssfa/Qq3t5ZGu1aak08j/HUFUU2JiytpFWhVfsnCw7gq4yssZqO9L+gOgZ5RW2ASvG
0zg6u9Rotn7ybhrJQ5EeL3+JZo5VbfO+NUgMtJ9MQ9sbN7VBjJntG0MnsbMWDELRAQ8DMAaCLVk5
0WnRNV6Q482TQJpwYuQAxPr+MyP5a8I+X0h0PGegvccJ143JFaMpmknTL/GyaMysHjMnI3HOzdRO
X/v9jJG4c3LkXXNrjU9WBe5FQTSeuVZsRA8cdINdQDDQBaRMGsQeO8NJA0SFIKWDmtviPRXginO+
UPerWHZDfO9NYeWOYH/YdjrEqda6Mp8pQtXO5RiojdxS7T6S9Cr1o6m5BsFvMfwAJBv7ERTso402
q2l7eTFXj7OToSuz3NGpHbh8I9cZKMpYtJB9kg2bpHytgtDVwfPWMpRnM63cjkmSNmmJV16ULnfe
uG3Q5uqN+yXjiKueHOOpsDeCaariq44kOxzlhnA+YBuNoJjMoIbNJk6PFYciJmq4lW/sBwzx8myu
XkOS0QsIfxfZSsWRxtkr59jGa9lLoeaLONUY3H2BF8bifsW1pTlS1gYm+9MDSOuA0EctQ8514nqG
WyPgd2gX8rz41bfBGNkJycLF9l4vj22txIGapwlohUc9G5IK5xsyqaF/aXowh041d9/lzU3ftfXG
6xNxBCMS2Q/E+dlnbRcKf6g3jgB/fxMvzyVpdHzwa4cpDnW0B7j4mg9ksHbZOwJRVhGxIrhyhzZy
W3pbaF9ZK+6Kypd8jkKWANKkKjNhz5LR9p0RScTsya/em/GxBlXvDIEcgur8tjMgx0U1PvRxVWET
qTG0xzqQZ1HLr4Zvp1kdwyYrI6t7lswfNTnWk47vSmdH/n5yH1N7YFCUREp9plE/PM/Vji733H27
7DU6K3LHnFhp2AQqfR+j8QoIn/oAbVnPronK+MtlOx89Qs4a3BNNrmZAVedssxQqB70cTfE8jY+V
ed/qSPs/bu5zE8rZlXrNEgTShKA/Enq0+Cap0c7we9FVAT7e4cCcmDZ03v6omKntJz0YS4xZ9gqL
5jHhwZPpD5qc9aoFqMu4yLNJbRQ1FrNYGmcxEvIDj3r25jr/+ciVdJ6QQgRBnhRCUVZ9SJu5E3+S
7/S1c3ZODDB9fF8BEnR51de869SOErjaokIP3oTUFyk3SVGECQWjEopBrmY8a/OF0hOKP0gcgTZN
OdeHHoFbQ5CZ4sG9Xf9TTHZ0eSArVFx4ymGmJO+0TIJK/z7ZJxxIiGquEB4OXhN24sWE2mdKS8n+
EvL6Ngh+u4Q99s6wy9mjOXYHFDheBtvZmBYHnVaNM6LVPQtWHN5DR7QkLUf5BtQbyjcNUDgDlB8h
Kymu42W45pm1d1pvN8P350VXvVwzBx0RuD5ygHAbZQrqGhwPE8Vi8m5pvs00BlFMuUBYNKqLoitC
NlsueE0GaDdWUHlPQtcdabgIOl0lEAjZBsNSSA3kuYZs9eBLSi02dq8xkkgPXj26OoG2te9FnYRA
YNZFa4TaDRdDHRp5ZEzPjPdEGOfmxljElZ/VN8Lof1XZoPMRCdM9r884kJ2D+rDtwhVRcD1fjxmy
uSLxZaBocGgkdOZmcoYbYLs2dJk3vA2QximBu532aGXUrY788w/G4QsuOD8kRaFiHMidzhgWhDZi
DDZ8Mg+GGeyoiU5az9sZA1S9swkhD9pp7ZexSTSJqpUN6GH3QahMqnmiLel86BXOmqWMEcN5yY8p
9UO70z0CVo4SNHL9KTyABgMg0XMLxZiI1hljZG3jrZseW+tagCGp+np5n69cU2dWlC0lqtQC/yJm
caRHLgCxbe8Df3vZxsqDwoERSZWDfYR0lzJZHV+yhXeoDlWe2OUAG4RJElgR7a153wd5DhmGKd8U
NZi4BevFHTrNkLyxJu+qK4fHsV9mzRet7RS4rgdiQJmwVmtkThZPLhoAi4jbv1FJCEv/LjaNhyGY
UKsQG83w1zwVLgoiT7zobLjM+Uo6Y4eytnzSNFYMpZSyuwnA9LVN27r9NmaE7RAp3PfJQu/AeH3L
fINCESLXOOyfSVb3CxYAEqcW9it6tM6/Ivb8VIwxCClEQ6YeEOHSMaOElO7LYM1snw2ie0cXX5Ve
o4ULPpexHFVKCxjzI6WMvwgnB09Vb1D33R8TZwM+22XAzVbmV2Y7V+k2Xwyg57qedC88tUDk6efg
I+uqft4mCylfbdJ7ksbGejF71/gd85oeisEzX704bg9FP5cblrrLTZq5JQohcZyGCXjRHoaEC12f
0sdXJpYecRmidYQ1RJUxyAXe3fZYFZFvA+5l04fK+9mjipBbHOyczk7oehhXMs6wCH4AeZfIsrwy
/Wwk7jRQPFaGeRv4j06yqYa3ir6k4zu07jKkYMitq1VuXNveuAtQmAVFO+gylZ03FfbsQUKiiKYU
5KqWVHXJ7wl3Nb0Aa2cVBCjB5IGxyQfKuW9NBfjyMoFG6GIIQOV2zJrvzP9K6O7yTlrbtuh1gaQ1
kQeKmrKaau4MgPYUketPW1sURxLkm7Rzw8L5lghXc72tzt2JNSUNsoz2yBiHtX4Bgbhtbwv60ArN
zK0bAS0+AD2yHUVZIDvNRUIDyA6Kcvo5CSIefDq+1qyvNVXmdQeEdAaqcyjOAll0vkYMHTx8ko/z
Op7Qcvqjm9FYc70EYSJQGNza9GoEMLXR0UTLpVePHTdwsNmgYwQAp+IavtvTmJSYRdK/LsOzaK4S
Bu6BMDdeTX6wdE+VlaQAgADo0gfjErh9UU8/H+YA7b4STXTwkf4VsHXhRGa+ibNtn4eUfXWKKIFV
cuc3+8u+uRYQnNpVIn9mp5Ux+Rin3/X7jIrDNOtgYWvuL59ImEyUrT6kUnk/9XYBolOJzG66Yzsd
5raUbcM1WTTvmDW3PDWl+H5eJ2h6QwAc+QmUpxJy8L0iNMviExv61IxyMyZsbheewkwMTHEjHkT+
NSjrKJ5/pWDPvLxAa0c+Wokg2BPgzHfVNnWZ7O+qqcdOA1IjeApYEAbeI4+fB2hLE12e317zB4LD
HkpHDljM1PPeao2x5Y6MedDG2Vth0DzbC1Zua7SPXfwFUHDDvR2S97mOSv/g5L+75i6lDQo3e3+8
Nt1f3GjDsnkulkNFNlmlo+BZc6bT71P8lbSdk3sJwgFQRjMzHOcdp49O96PPNIHHn5Zs9QTAjQfy
GjxWcQspB4/D/c5KPcwEt1N0ce2LGcWMsE152OePLZk3qeWEeV9tixqXb/G9ccAGFBXtT8+5ysWX
ygflqIhM8igSzQm/Gpiefpri5oPdOKjyYhLa8hpkVJj8LTJDnG2c4IWVO8I2Y36oob+WlJvqvyOw
HMAtYR7tUqBaUp8QbYucBxJR0AsG1zlSp2HsRpNOLm/t+D01Im/uk2d83jVBBXwhAgDrW9+HXr+n
5c5JXybvUMb3tq4/Yi0QODWnnL5tO3tJNsMc8Vjkk9B17gSwcoHucbTmvXjpm1AGQOIXBd7zYQ2z
4RGrxmnr5CMAh0e+PKXgpXOt90JHurFybuC6/NNGjOY2pPTOTQEXy8rMhamMPZOEA80JPuL6PgHV
ohMBD3b5lFpZrzNrynpNzE4KQ8Aa9FKWtgbgO0VbsRsSOyzd7+DZRceL5mBcOevPTCprxoBDrrwR
Jm3ubM1+2Ez1ralzjJUFOzOiHDfLxFjMZTCVTGXYFleoN2JaQzCtj60mpLJXVwz7CZBZZPpQYzlf
sbJibuHOcg6L50wcp+yurxxg9DZesnWrl4y5UTr+6qpfGbmJlwN1+GZySeiYOx9U5NmxT3Y8LjbW
sAWwKhLFAKLNHSKKHMp46f0U/PdLEMWSv5+rTA3Ox6GyM/w/R4tCgN4li+9p+2My/C39ddm7VmhF
pdLCX1tKNMZ9QHQWGaXE7Y/a23TGW4ZsaNCHeXo05y3Pdo1zE1hbu37oQc40V1FrPwXe16JM943u
Clo7fk++BvrR5wsF5bJ4Mk18TYBpRl01gQBs5OVm2I1HEJOH8fR14GLveQ9VuZnEJwoOMA/UHHHw
MgPs/dw8yKudTsjQNG4fRPBiL+gQqa9EqrkAV/fXXzMqltdYYiPoMpipuq8ZnzZJc6ja6jOb+MSI
ciB6rpEKdDVhKo3vHXixh2xLdDzBa2eTbMuSsAoKAiplX1mDmIpcVqVT8qOIj0sBkcgjp+Caza/r
+k18ueysa/MGWC/k/pAzQiezsjxmb6K9N5mx7+at4R88/3n5xBUskcP/M6EuTWNPUGpvYIK3t0Xy
rSVbo9Ls7vVRQLAc8FbkmtRUE+jjl94xJlwfy2F230x2w3VgslUTKJwQE1lCAE2VdUlH2+ILxShG
8Ywm6Dm/QdH18lqsFR5Bw/fXhnJIzR60LiAzAv/iX5fvLlLuXWR4/9jZ92F8LHAtekOpsbk+LLxz
AInCC1LNGrZNP7g1+qgijx+T5HeG5JHzfnlYazcFqk3/mlBu29gy/RKZeJC0xtvJOCAI9zasuluC
rd1p3t+60SiLFMxJkboDTAVQXE+sw5R9R3f05eHI/1AibSzS3+Eoi5QP89RZJmy02RxmRejSL7Nf
hoF17ejqQ3JmLplSNqdFWx5bDUxN9U/LuCq6343AQ3F/eUBrr3nkyyxbtkcjSFYfbQuboIQC7ado
RnSHlklItlhhPIzXtCVRbHO85Jo76jv72YtvU5o8pq0GcLp26J1+geIiDZpgwcWAL3D84zj/Q8YX
20GF+gocPLW/y0zdiOVBrUwsgGWeDU4yoLlBXnp+KY3BkorJ8pAn5JBRScMie6X1toivhLuEInhz
kEHu8Xb87/cH4AdomgcEHwo/Kq42530bg0X0zzHl+5uy349ie3kxV2YSuBqpIwVFqwAcCucja0ra
iDYz8DZos6j3d8Tcp06I4lvoZRsEWkyX8lrx0VODf860k7cPsaEv0YgYS+eysGANWomPy3DDHE0p
amVrn9lR7t7RBBbdLQMkSyC87lMksEXYfeKCPzOiPFVpM3hVhbA0SoGFCuLICd4mHSXzyvkB9gCk
IWV3CTxB/n4yYTkxltLJSRGhKnrT1QPUq9h1P2XbWsI3R6aZt5XT98ycclyBEAf6HCZ8rrB/5W0W
ZrYVFsYWmuc+5lIHCtVZU9yPewMigQrWbLLh7B2NmKHLDyLfePZjPvy+7OsfXcJF7Q4HD0JLPEKI
MjTTjEk1UEhS0K5F9gIihmNY1bvLRj76N4ygDA4BapTEQf1wvlzeUqIAKhKUX1GMdodNa2R4nT5R
43jZzseNCzsOushQ60W4pL6n2JLUZpPBjmX9zkFcCzGz9s2G5N8I8iY6RamniZg/+uG5QWWpCnOq
LcgBY2DxlleHMbjq+m8Qs9LKtK0kxU8tgSj8fArRLtJMVQ9LHu/dI4F24AGFp2xH+zi5tRzGdlkA
RYym5PUvNyXJU2r56Z4MQf5yeY5XhwwtXalegayGWqiJecCd0szQ8dnedug6LuxHn34T3qblml23
uponlqRXnWzy0mMmrygs5VOzCRDFtQRSXwKNnod0ehvdR7fXhD6rfnpiUTlWfDcGENyBRfBw19N2
sSl6Wu/j5hOFVqwmamwob+JFh8vzfGiuSCto6sKQSaOMRJ7VheMIgjYz5MPv2H0ysxcR3KE1/jNr
969ZV3EiqOuyhFRyfBboh0DyZTyQYFsFW3PSpDZWj5W/A1R7HqyEg3mghiXD3XrF7bQ8WPPXy4NZ
ifTPJtFVLhrLMBo6pCm6qSU1Rb0tURXqlw5ycxlaY19HFhrzcdRRBehGpoQ9ZkbNcbYwstFeNgZ6
C4X4Hi86mjudFZm0P/H9OKhKr5EOkjnXKXseoGme67RBV70dRyV4mnzkJl3F2xte1vESwEbrhdXC
Qh9dp+AHSJHxurxSq0fG/3F2ZTty48ryiwRIpBbqVaXaet/d9ovgsadF7Su1ff0N+uCOq9hECTZm
MBjAgLOSSibJzMiIE0PKGZP5ZR9ZciNPqKvbxo+4ufXpdmmDZk04SpMyXAtsK9QjFrCtKu7KiETu
L16My+G4dcr7IQl773mo7gBdyKrQK/48yiHgAxStg64BmgbKCqacxgPLEhRM0hvPesid9+LPbzpo
yZyYUNYuAe1mOs4o/GflQ08e2uG1qTbLfE/Enx9l6P0gIeGURutane9sBHof3gCkCYsecvM5bTaM
bWwKqfv5cDkcdBv3zJSybMCeMa92sWws/+iNdxdC2JuqnoNO3FrNm5XexpFYeTVoYv3MpLKMuWHb
4OqFd6hSj9b7Yu5b/6ZcayHLv+X8SST7Z7/XUEnrw5x1y8zgmG/9nIfv0L6L/KeGP+XJISIrsaf1
COxnslwjWzNqHhJjx6H7h/Yx6o8D8BhJByHDGypWvpYmE0Fr4LcdJRNl40Bo1sNOvNwTJ4zql2EN
diX/CnXZsGjYQ+iFAH+kxEPZM16RCJj0iACNaX7QteqZ3gC4zUDdhhqd+qCjDG9jb8F8LwTDICtP
nhenWpn215pA0Uw2vIFqVBGGGbecEU7Lffqzqp9cjMNc3jW67y2rcv9vQDnteG+RaSkLFJmKRxOZ
mmT3Xv7E1/SAdZ/71IwSVm3aDDi34Qfvjkv55jVBGq1ElOY4kCJT/3miRBSPu5hPGTxh1ZuRfPUh
pg65zWzOgnyNjlD7VSDJzRiV6h+qKjfL7NHqTLTtneTG7utNVzQrn2XNguJMhqtbVUmwCgSOKKog
9ZpcnPaDnLgg//zkJtD2NVoDPgBgBn9N7Bc6g8t3XPkiWhvA9cgpLvQS1OJVHC1lk00AX1XTvWGE
rLqhxcfl8NWdzGgf/2dChveJG3kbd5ldw0Q930FWVfihDeRkfdsYkEtuIMu6NlCky8WEAW6Llihq
42pRFrg2yAVR9Bn4vGvcLiTQHc7n0HBvkJ8bkN1e9k8b1CfmFP966HeAZAbmWHszWofEe/NoOLeH
eg1OrP9Wv/1SkuU4MDAQLTAkpm9uum9QnbVXnkFaX9Dvl7NYEoCiHGOs8QtMi6DPR+uXsX5N+NGO
AXp9TtO/uHOQ34ZUfcJGjKIoGiR+cz4MxQvu8Hm9GYDCdFemELSLdmJIKUDEhAHCC3TrxuVfjLwK
MIgJScCVENBmaB8tANCwYPxEjTgTaPkUBA8IcRrY6Gy1LDQFhnRXbtPajHNiRok0q09Ti8cwQ8xH
w3hvjPByJGuvZ8A+4xNLAnRcbc+3apW6aRlJ/FGzQBjO4NcszUKakIPFx2tzvJvKEhA1UjZB6Xcr
jQHdGlJcAiQJqfxXsd2DnJkuJUJvYvdVlgdOehgNYF+Pl33UxQPATvIMQoWQqZyDvB/o0jHEQ2Xt
SfTvMN/P3lodVFeywe38PyMqxSCo9wXIN2BE1Bvg1ELCbiPvq+3tfWdjATRRPqX+vlsTWdSFx6lV
NdRnCmSEtNqV1wmkOOs/n0uzAUNGWCDSwSmn1i5aMiz1UiM8+slwxcb20m5PMbvZbBovc8EOKky/
WIlJ7ff6bVMtXAAk0WVM2myq74V3bNhXIXaXQ0If9ic2lIVrxgEsXgtsWO6Rd1Ywtg4AVg95/7Cg
atlFYWVsTbK9bFV3LFK8vsH9h0EMoIXP99pEFws9CBiNeoivBIALpwMY+owGEjM92zsjIWHd1cmt
0UcoLs6Ftb/8A3S5Xgo4SFYfPCVUfHmeG4yKHD/AxsUip9sGmy7y88DI30i5cs3Qbm7ZLUKpGeVm
U37lkzuAWVAx+L7A67xNwiUttxC9bgLoE+PW5KwNg2pD5sSYkiaXqsyjqUHfz6wfZjvsx9eMrYSM
du18KT0I0LCkFDv3x4i5l5f5iIhpSrBzGIHHvuOZCaArhva4s3K8aEPltzVV9Kpxmx5AMzg0J/Yz
Z1+X9j32l0dUgq/NkuHkxHSKvYbk1WaTE6Pk3MU8bgwSW3CxADpUXqGGv6hJYlAOc9GYbsFdTa0U
FkUN7XQOt+z0gy5GsIwBdQK/fHXWRin0n+u3JcUXtHAm3smIECbGdbrA9Tc0eRwG9Pi+/sWmwgw7
mh0ODlH1vQk1t5j27oQ6ACBCXn+H6ZKBvQBFPkRrIrG6MP+FIUc73ZKkbOcfyM3YnNACH2gBKUBW
j9tG4G1I3i47pNu5YADCSCMet7K8dm6lMp0SDJsz3lHe95R+TMACN9F95648onVfCJNqGDLArBN4
AZUULDoxxi3HusXGjYiPJrnLx2tSPQp3pVeuPZtPLSmxYAJMIXgvv5BV75fWv057YMtoScGtVIvQ
GjCqUTV7grGNqet+1s77XywoPATSBlWJT6rOomXL0vtyQUFs6xt2GDfbHpkj/rhsRxseJ3bkK+kk
5TLDyNFTNrGi7Dp1ru10Z3QrZ7MuL9m/TVClqZBNLnSQE7gyDV9mH0Xd6ZCCqTemHzP6U2S+M9fk
UrXRCJiNAwyRi1afEiYem8loRXCqQK/Lnjeu9cHBvE+SlZu2NhxR2GUAZwLp4Ch2ijkRJHUQJNly
QCO2Tl6McdvV985a3VDrkHykwh9cqtQcmIu4q+KUIBpz4+i2H8wffvg5CPbaZmWHrVlS4r7No2SO
WlgaySOI4OziC5WaYXG2vRx3vzBvak0Psr//uaRcbPASBuo1suBSw26XoQqo226GMn2tO/upzcRN
YtagMH0h9VuZ8AfMwAVGsmxH9tXG+2yu2+3iJhuvSY/2sEYotLYI8tA72RQidxrXbvDbQHDb+dva
vjV52BpPl5dAV4BAORhqfbjZ4SRQoidu/JFYA/AxbPqWi49h2Czp0Wyu5noz/rxsSndKgyMOTPC4
WjlMbXvYc2qNDCx4m2y6r6x7sCAElw1oV+zEgLJiGTXqOWtgoHHzMKU3cx/mDd0Nf1N9PHVEOc08
Ug2FK2DHSb4lxRI41qOV/XPZF+2uPvFF+nry9TH9D6imtDGLIkiz96mON5nFMR7/xNZa2Np1w0Cj
DWENBh1s5dwc4wEvwBm22hpMlu9TF5hQKllrSWoj7cSKkuShnzGi6I0MzLF13HTbRwGQWMJ8YNHO
Zi+Xl0+b7k+MyT8/WT4zzkdqSaBbYt5GAH53wJ7vfOuFx5uuPTTJylVqZQXVR3TpGQBGz78OyndR
7acaUKyXeI3WW3tM4r4mgXu/mHHOnbLqCjpQ1YJHs8H2iwUWYre/jXrveHnttPv0xIySEpwEfYgI
tGIbDgHsBDrc5MtlA9pHLJjk/3NEye8NpUVmg81hs5APW5hB0x5G/822n0jzhQO1BAEqVq3leu2O
OjGq5PqJD5C1z2DUqZHbURfC/TDMEh7gchxS7yfEqHa8fBIubqj+1ynhG0N8qczyZcC4dJNW4H0e
Xy8vhDZsTn6SkrAMYcZOHeMnDemIZ9lzXWMu4qk19pfN6D4opuaAQZMECCCXOI+bou6Loepd1EJI
mIDcqFiWlTuIzpETC47yQf04c9siYbAwfJnMcPIeLe8dnGqX/VizonzBKMVi0cZDTsz/ncAREWdB
P33r/Y/LZnTbDL0xRw52YMBXLSy7Y9WlUwNnCtQ30Ipx7N0CFYLLRuSaqzePEyNqUZmR2uSkhZEG
YztF/Ow3oZ8+gguqS6+7Kg3rYY22WJd/Ty0q29oksY/5dVh0G9AWbwTBDiDBXN6MP7NyraW1soae
EhDMFwOZRxgzqpdMhNPwSldSrqWNBl/Cu9DQAJZTiYa+N+x2FqgJOW334mEA8zDNZOc1yzsIPLMg
G9m4n7p2DhOQfF0xN38fqwblv3TrJz9AL3HjFOOOTku/AgjT5RkpIwE5CSmX4Snr7BNhc1OC4Nlg
oNaRgBQiQqHqe+oG/ZqyqW6ZT20py9wCSWgUUO7b1M0YoOe/Wdof9hpKSrfQp0aUhcaxHbNZQu3L
GbCE2AqrfLgrDFAJ/1ULHNVogkYYHtcgQDjPVLiaMN7FEw4GK3RAVszL75e3nfbjnBiQvp7eC1IW
+14BA7GFYUBAz6lIgmh4q+ytVa5pK+ryLjhKPAgggOaNqkxvgtmzmUy2bFh+q8cfzbi77Izu65/+
/YozDRe2F0cUr5eFb2Lahdx76ae1uRHdkp1akX9+smQlmjBRgRHATZUeB2cfmRgLHTY5w2vo+S/8
AaUHBg9wVqFsf24pH4sKysw4p2Y73TTdjopoR7yVvKH9KL+N/LqbnLrjRAPpTBiJMDTGvD0f1mYz
dfvFA+aUEoQyZgAUN0qIKVVTimOKNocFAnFlUE5P6d+gRU6sMKWgUXoOKp4EfpB4V1gfE+hdLn8N
DbUuHjlShY7hfQhkueKHEA7yywwLLjoLpX3EO9QV98m0BxMWi451+wU7NOv3dQzJHOxXvIQu/wL9
Qv73Az5x+xpG2gJGLctffNOyIHJfq+59Go6XzWi30W8/VRqU2EygIdfBT8viAcPZkD/7a1cX7Sby
JRO7pPOEBst5aEcz7UB/gsd8Sd6c9tlJjmZ5rLptuoZS0p3yIGD/z5CaE0g1xylH6QQVJzLejuPr
bBzs/r0tDvZap0S7lU5sKS+6sUrLfPZgK0UrZgHRRJ2snKUr3qifpiKT3c0My0YKHnQZ2hc3TNw0
fWhn33J3pc+vMwbdRSiuoNaJqpByzi2xb+dCZoYpq3YJIRvhOUextIfO8kHrMAV9W680krV7TAqu
AgAix7LUcUbaR0kS5bgnVckmomaA9gilCWih7qPm6LAgif7FxS1Im7uM3HhZ2K8JZmjfYqe/QH7k
k3xosHawkgG/IK7uyBQuceiMuzq/5fFt2+zj9CnC2+TyhtPbRKFBVs8hF6BWgoBC6fsEMi2bAgMJ
o422zUNSPxjtNXc7kBFior3KAkxur5iVH1C9c/8iEAX4QVJFKCdZzlhZlC7M+iU1ftbZ0qEGDGUE
MRnFsewkmBT4u32DwaqNl6YUt2MyLh8mW0z8MjQ6BzH+DVAGpHsoh4GIBqMtSpJtUKMo/QVTXAa4
zObormEf9SrRo26jnhhRz7wJdW979DHsxDoB7VQTXayVtdXlN9kQAT0/Zp189YnpZCDZifukwNOM
B1X8Q4BtJfN/lvXD6sCFLl2fmFJrLZY9szFJ4mIzxXkIeZSbZOIhmcaVGvSaGeUaL9KlyloCM1H7
1NEveUuxGddIdHQn3Kkvyv2dlMvcFxEvNraxZfzKZfe4VKXjysfRfv7fH0eFq+Tz4g2GCVfwGgm8
hgbeGlhyzQ8liUSmVZilBQtO9jgWqH/Bhu0H/G/asD5Y/8BPLTOmeiXJmFk1dQviZCNu31LPf2gt
A6q80zWmWvcd6Q+XM4Z24X6bUy8gWZGkzhIhqgdH7CdrelxwIlw2oQ0zyZYgBdnApKSEmWtFzhAX
MNHVPyjGUDO+HeOvl21ovo4nlQ0hfQDcJN4j5yleuF3sNEZdQAppjsB9Umf1I68M+g/Bq1kE4+SM
q7NDMnKVXMssR+pro8onmT3PbUL9N6KDDT4tu0iD1EBCdW4idOeFh/7vpl6ygAl+sPIH2vY7iJms
HDGas/zMvLKxzIGkkHBusaz2zkB9GZxsQ+gDuUvNe9NYuaXozrMza/LgOTlDOwwRZVkCa5Q+9XiP
Lf0W/JyBx98ExWGDCsVN1P/Frj4zquw5ZwbVbk+wwry+r+MRF7C1+zdZ+4jKrTWmrCqMHH4ZxmPk
7Dq2pTwObfPWid4zY5uURtD+pIWxS/mWJ194KiQuEs/ejQdQXHI9uj/M+OvcvLAh2l6Oaf2auw7U
YH5phqosDZh/KxpwJBbArb0VYBoYvjvLbqzZvmhf7CVE8AEhvBbWmt2KBwdAh2BuR3VQre2Ysx01
llSrjaYgpW9udZv2u8uOaU7SX9P5wAOjBuKpA+u5YdKJemB/6Ajde9MPku/muNtM5X5aE2nU5IUz
U0oENcA0MbeCKW6FuQEY6MEv9/May6QmiZ5ZUYIIQ+q9jzRTbFi2n8h9B474yyum/Si4sP//ikk3
T3Yf5N4qUicwkBIwZb8mw44nK1hjHRIDQEK0vYE4JZ+HPzhvQck8YODAS8wtJmigv7Ytsn+yKEys
G4rBoGyXJxBIM9fqxLo4P7OsJG+D5iBVo3LUoXmEkmtVhGb6D6oJYIRO6rCNg9X3sNYkBtRA+YiW
MKoxyj3Z8tMopwMqq70I8u6lwuiuAMNkH/SzCNJCYGIRV4nwj78ioM+/jap+miydMwmeLJeHyn0w
rQ93+nHZxK+Be+VQOrWhFt27oXdGy4QNWo8vjmiu0mgOUqDsO8x1ZT0Ne/rR5u+u9WxWQePeFBPf
Wgw9XhaYGUYPHX5MBnc3F5AGcF9JZELv7EeC+VuAV4LBKR+m0blPMTZ++Xdr9unZz1bP0mTgltPh
Zw94CpJqN1pvfhIa5UpK1ZyZOKuBYTRxEUFZXdmosc2jupuByZ3dxX5LfL/4FiM6QNFmU36NXYEb
RF+6bYXF4KAmvuzk5zQBfnzw0OKWAob4T+xRY94UmBxPgA7InyvzusxXvPucJf7Hvy9NOJhHU7wr
hjppoxR/f4eGi9/Em9TMdr75ftkLDaIEZgCYQr0M9XbYOk9Gsq3pQAgPJAzJUwuuz2xn0v0EtbI4
Bjr33lnCZgg8/6bfNC+OHfSbDTRr692ylrF07kKvFsBxaGOBgkKJmZ7XVjoTuNtU/1aZe9PPxn4W
ZAWhprkhgKMYWtOgZAAECX2Yc3cX0xRGbSI7oUwH1jFe9O3DXJEhC8y8B6SwbxYI5VS0g7BKjhHA
pbBaGlpJUj1YeFbfo1HfJRir9Ds3pGNEtmPXDhME1EVRBgbUIaugbzL+EnmiexmXCotHzYwdSJSu
nVPyy5wnB7gCkBs4GVCL8dSs14gid+20xUvcjvF8qaGAmvs5aNUNxoKGFDdzm+Mql2PSLDX+ArsC
67gmg1EVEFNgxs4X0rAmHxoR2HxV/hG711GyH6IvTrG/HJ7aqDixokQFRC6G1JETJqx7yrLQakF0
Yb1etvH5AgNAFabYbBdCohKyfe6J6AC1r+kgwbj1AxHOLffp3o0WnBxVwIxo5dzQ5Q05XgpRa4gz
M7UN2DXUiC0Bl1pgmv2WBIR/v+yQ1gJKVTj8pRbEp8wRVWAb5fJk8tydb0fgkFgZ/NEu2YkF5QYz
N+iU1hksTNXjABLp8dlMr/2sC/w1LeHPOR4fx5fkJuDGtvAf5eNEAwQlCYC46XIHCKTZHCK+LcfA
YVB13F5eNw0f4ZmxT1jwNorbUsKy2yYsyO0474tmy7KtFR9cezfRsOruiySsogOjawK6ukg/cdSX
T5uTSyHkRwAVkI6azU2LUrh/iNeE3XQJ49SE8uqruR9F1gITIg/FdARrALI7pABSf2ewTbemCa6p
FcvlxKGCxzy+nvqknsoss0uAczZxvev6B3N5J+mBdfczh/TDv4wec/tbbYxo6UPtzfzeOSsVMd0+
QHbC6Qn4Hi6GcslPljRq3DgVFP4WoDnB7E4wkJX0pLXgSXgTATEOwKznFsylrjPiSuQR7QKruDWT
NV4uDQMaUgVWEaRckkNd3QBtY5gNpFwALXXQT7ou5ifLPxjZbdxvKzeM/SxoOiAk8O9KqV+3804M
q5sh84a4HwYYBirdN/YW/Sft76z5tauvrD8HKJ45qcrUpTP2fi2drONq183f64VcGTwJL+/vNY/U
LdaUuTtL1DYHiZq73OflNa6+kfuP2R+AH1uxptvQp+un7DYBvEeXmdInNO29b11/lY5fLzukS8MY
FTPlHLYHiJ2SHOvaAaVuj8kfFtnodbbJv8lAjGCsIJjCp3jZgi5mjXVEt4gokUnWdmD6GFNCfjI4
TXyJ4Ciy574Hd/nGMF8rK5j9q3GNFEmzhJbkav81+omBY8U/0CValeHCVu+jIEZs96Xu3WWXe6A3
vLySmtRogV8ApW2pJ4gR5vONHJtQ5h3BZ7BJIHlpzcldXD0AMX1nWPVVTe+4SXfMwXXwslUNHS8u
Tr/NfmoNTAJXBAf5I5n8A0arAn/ywjh5ozM5GIZ71dUvbcyvB96FOMdB5GD7mxl6F+kCRSnv1U75
wRb2xrZWHp5U85XxwxBWmPHHDUJFgrRxOlReieBlFSYbDBFnV9ypTLLJ/SR9w0Ny+cr83D8mVIyH
1J6zsBX9OAY16aH02i9R0CwZ/1K2tflQRiSNQnPsnfwQdZkAi/I49VflRCfIi84uDT3C658iHeIx
JEYx/czB4Pwvj8BG3NnTPAVj4pJ/vKF1juU4Z9dzzMS0wVm9PAm/tRAUZvY16prkiDGXbgeAWlfc
GKXwbzNzqFaarp/ftvhkGEoDTgKvJWijnUdKnvaWzWv0+K3uCk8Fg/6cq9s8Wpuq+qUPoNzuMSmO
/pocdsIgtXLzxZt36Btuo/c3tKW54ZwPt1jT8SMRRncwbQGyCjerp39YaYu7chrRwjCHrN5GIjKu
KrT0H/KsQlG3B6nfa5vY2UOTG+Kf2jeWlSXRBQt4gRwg5SUvsBossTBtSIegD+3NRrI33IVs3cY/
1nXbHilFAWhmLArmyh7+/ICHPhbwqPJ8hDKv8i3wbkUh/1d/tHsEVWHgudvLG1T3sU8NKDm8t+Oe
GQj0DQhOUDGpjDqIEnOT/nktCYO/uKxL4kX8j5rIjWZoRCLbUcxttkJkdyUVgRjalSNdc10BQQOy
HF6LksBBeemUxdCkYzaiBM3GMDGwaafN5QXTnEh4EIImEBNtNtSmlNNh5FDEG1o4QuZNCxpxyFoL
AjLMIWgtumJL83HQhXZcQH2kqo3aJRxMu86HCJ1oXgVD+a2d7vtqm67pZmnWDFZQlMCiSZUeJcYy
x08Im6WV8qvLbtO1nsXa3688pfg8LEMuu8NsKgPT2MZTubJOaxaUr56aqdsXBB6UJDu6Q3qo6sPl
r67/Er/XSCaIk4t2U/O8WWb40JTxzqcghJm+uKi+/vlAFwRcGCpuUs9Yct2c23EGq+ZDATuF9bg4
UxCz7z2981O+smKae8eZHbmiJ/5AVaqbAeEqMDD5MA+33fjFEF8vL5mmQH/ui7JTMjci3TTAxhI/
pRGA4cW29NIgHg/9ckvax6Q8mv73+S8y2plrSri5oBI1EibD2YayZ4fGJipu0S1d+1RrS6gGHa/m
3hdwL2LPTn3fxlNAs/DyGq7ZUMJurpaoID1stPHTwg7VuAGSee2Kpt09qBNiWhGPWHDtnMeCYCSJ
7Q4L1vjAoDuhD9KxOZCVNc98ncEtkLy1+XMXQXATCF2Rv2Dq9LKbmvYGQkXeuSEEj4KOyklWdQ0g
0xXCXjQ76j0OxQ7Qhd3UbKLCD0xA/8zpJv9zclkHqpry9o0Nhyq7ciP23GyZW8vD1bQ4YJQPfCus
C9the9k3zdXh1IoKWGj9goGCC1ac9r2sQ3u5ZUMdZB0yyC4q3i8b08WLRN7LsTFJY6vE5FJbWcVM
oIryNmxbyA95qJU+/YUNkDBYOJls+Wo/D5cRtxy/8REuSflRxjc9iFbWTnGtGxQHHrQrcTtX4brV
2KZjMiEcJFKBS/QfKvVrhP+6sPd/G1HRuhPjXrosMNLXLxHa5snfFLycUwvqSuGKMqcFdq/R1AGa
kq64itY4n3XXEaAKAGwGi7zs0px/jWL2sKdHwG9668acQjF8HbwdzY7z+PYXn93GIxylIEDKfqmB
nZwYoLQtwEmLz+6ahyUK4/YYkdfLJnQnhuQSAeryl+y3uiNF1Q9mvwB5Y+Vfa+MK75+wGraz+xR5
O+bvM/LhmbvKWyn1as52WIVSFVbRggy8soQOF5GLbi4SOUQlCASzk+jQ4CFWrWFS5PdWHjwwhIlw
8K6hr6buHCsXeUeKDDgCV2wr2gQRwzQbZmAmwL+sLRAZQNQaQE2NkNZesn8ur64m3s+sK9e8IctM
gwGiAVzrFJTszmpW/NOuIwZsMMuBtomr9rdyb+h6VM3hHhJ2ZnxM05PBb/naYaFJDjDw24ziR89p
n7Q+zND4BkKLAz840e4vlurEhHILW4jBmjgrgGcEVe/YAQMcv1y2sOaE/Fgnu8lowXNM5VqhBBFU
/gcfoFxWr7QCddV+DO7gwYUnF8rE6rMVTFWZAXIxwDCgvVYneNpxjA3QoCzv8OCGPbBvg/e4rl4n
8RqtAb40Facz6zJeTnyEeu6QGiYCrhjSfed7z+bQXEu6rJi6AGNhHnwqEIjd/vLSajLimVnlDEzy
NMZjCk4v9KmLbnLndrK+0vYbXZuw/PwN8Q70wKFiQxscvTXl/lB0I+gBTS9FM9XkQSaau8I1gtzk
K/np8zrK5gIo9SBYgDfgpzdBL5q+nN0M3bsusMVtPT2PzbwZ6dGEhgWEff8cZytBJrAF9WDsArUg
P9WFm9e1l23QRDas14w/Gd3Xyx9Jt3YnJtTSuyPc0o8qmKgB42ztdyrcsJvDy0Y+Z7xfYBkcVgzH
MGQ/zgNwBs33OE5QpW68ceumXTiu3SE+pzxYYBgpxNsZfU61VFbYhluaCRTMvSGojaNDtgMFDdfw
dtkRjRkosMuyCcYCZHCfO4IoKwZfADlQiFfHv6YTVOBfhLXyJtRZAeYd3HZoZKG+Ib/ZyX51jNm1
siiGlTzC8EgTPeWmuBsXoztaZmQcLvv0eZsyvDh+W5O/5sRa5jnpYlDIspdJkwV2/X0q8xcSf2UL
Ocz9x2VjmnADiyuIFLCPwLpNlYSepjWPmgbh7FcxaBS+T0BNufXzZSOacGPyE2HIFKhe0EWdewQw
cl95kqVsAquHE+Aq4z3ipGQ/L5vRpINfPNtMCm0DkaiknZn7hdVIKJgX7bLlnYMHKE0w+hVW1g64
XxSK1oYm0YTDTz+/uTBEOSpewJQQ0JUrN1m+GIXPY3DJ0pp1S2Da0YxBETN6AC4SX8/jeHIHHFP8
G48NIvRHPgaNxXCrxhsZcwcGqjPdxh6NEXTTSzcex9Gw34qow1UkMYf6kNY0W8KBIpuahdvzvRhz
aA0MyKw3XTuKG1SQ27vGmmNxXXuJ/eAuLvbbMi870s/82iWF+Y3MFbueEtYdBcIrwfBYgcRsL7aF
5mGWGaAYin33ozCrabfYbP4nMWbnseqi4pmjk/Wlzpi4tv1s2jmw8VgzoD7qsiQ8LCZ/uLJz130f
Gg52p2zmVlA4SbmE3dAYt1UCLPNi5l28mVtz+C4ZPbsdCNCqo3AXpO129IqHsWz75Rpd1jF68AEq
vceoCxs2I6gS+2AqeXX0HD6/1aLlOy8ZwARaWeAHQEHT3fOEQisgYqA7D2MxYwBoIdy4z0lpvmfN
Ej1WfZegf+I5zbEYjDS0i9ZCeyUtRYC6FS+vyzqrrvAZabylfjb/SxpSFWBNy4oX0BXVeGeDMHxX
dl3y0fVNTnaG15Z4E3ueyPAuj8V7nKbNP8Rb6o+Bs/QfaDXQbRsLG8oaZU5vbN6h+ta7kRFcjvjP
T2iUxExJlOcBJQG8x/nGSnBOcaMBVTIplo0N6gdi9PslNfcJmJmjofg3Ndb6Vrq9jIqElLv2wcem
1kScKPbsssAmo9nOBfZITH8OroNTJxaUnF6XuVf1kiw1hnqskc/BWB4vL9uaD3JZTzJsP1vCnn8l
CoRXl9xN5PGyAc39EgxFFIcFJK/QoVBTUQ+kalX2M2obFTG+eYPnfS15PLabhpWojvrgv9wVkR9j
ExbusAQ9jxIS9hkpfrYxTfH9ku66TsahCS//Mp3r4BrF9QzsdqjUK/k+j6NpjG3gIkbxalhD4PKV
PoPmrITnvw3IH3Cytqzts4r84jUayVtGwOIIAIYz11clWbG05ooS/E7CitST6ootuhkAX9SrslG6
w9HDkxTvbjB4owlw7kviJ0jPEpqARBUS780HxSF3Vr6I1gj6irhOwhba3edGbC9P6hES6xuDPQ7d
LhehQ1dM6L4JaFj/M6E8DH2AVd0oRZOum75ljhumAmDsckQDc43ccs0ZJbzMSlT1aMCZbj5Y7VWH
C/kaCEFzPWIo6OCCBNgDAD7KeiXDTAbkPQlCKHcgHdwVe/eZg1fZjv6cyRVsCCemlHWbKrPIZgMV
yqhODtA7LfN45/Rhb95y/ueXvjNTysJNlhcPWYTJ1mqKwt5NQhCs5tWbbYLI3XA3l5OA7tgAiSY4
jaFTAxy7YqyJq0F0PpZwrDdJlwQ1h0zeASpUgQPJ5HQtKLThd2JOSQmdldlzacDcXERBMoSz+REN
wZC/XfZKF3u4ZqK+QmzyuZEKkjPh5A4QIxzaB8AjMGA2rGWNmmnFiiobO5ex6SYz7rIpyKYYf3Dt
J3eNOFm3YCeeqHN2xdIuTfZL/bR23P1IsxZVf+t2ASMeekVR+nx54dbMKWGezFA473IsHKU/cu9H
idtsjZkhnn65bEfTzABxH+4MaNmjPQzw/nmqa7Gd2khgQn7AuVs4G995EuTZmlH4SEJe7fp5vW+o
i3WJ2ADCHSJ2IEI9t+lzUKzHFbAUtCrlLB+9roR4FmNdbK32bkALx/BXMBG6DOWDhB8umr6HHvW5
SVwfR+qNoBowRltsDfrgZCICWUNpHmvWvAPXvdap0lr8RQUAWjCpaX1u0RW93TUZ0m415x66bRYE
h7Mxsb6RLDL4prGbKN8XkyhW6miaIxiYKep6DLUQUA4rLy584jJzR3RVSu4cK3HrRc3+csxottv/
OBhdALPQkFI8M3JIodsChW8zy4qts4BW0m27CVAM79+/sIRnMKYQfDkEqviy1L6LOjCyVFqhHkIe
hbevSbO9bES3YBg8l5QxmEb5VFG3FsbbrEXf1XHnYMIAFl0THtGEgn9qQQk+b4ESjEln3IrQkk8f
UnNn0UNR3FTzX9zTJbAX7VEgI8BpJT/dyU0vK6dyZrOEVFoYHxX+puY/Lq+WJjGh/YhOFDDrQBep
IOJsTL2a1hQDG9YVGa9Kezuzj8pZe8UT+WnPH/GyuwroDUjjPfyjfHonL8ScyCtFN1fVrhEgpy0H
v10Cr3TcOPR8zm4Ts+B3sc9FFbZV0dyNY54/JwtNrvKCFNU+wnR3GjSNsLfEjfJnWSm/IekE3l4C
cfbDFE9ec1PVtb+3MBfeBd04dlGQVhjB2rpJMhOUEBLnOfdBJLNBO8Q9pl3XtHgBWUa5ciHUOgxk
NNiSUf5malc5mrM4atEqwCPOMbfzWEYbu+uM49hLg00/bwkZ7b0zi3HfDg3bXP6unzc1VhrTK+A4
Rrv0k6godEPHJKvRYARxSbPrvSx+ZzOgI2XU/rkEO0xJXCdgPICiq5lx8lMrLVN0GnMxzIFnlcmR
1y4LMLizxhTyOVqBgsEYLHi/fErwOD7fDyjUGNWYY96Wz3V3DXLe5NHPfPajpdV8NY//R9qZ7caN
LFv7iQhwHm7JGqSSZA225eGGsN1uzvPMp/+/9PmPu4oiirDPRm/0RQNaFcnMyMiIFSvGLQmYVTxC
YAgCkHGRy7/EI9RxzKanlbQsHyuNwhKTjvvpqJfSxudaBbLgdjH9z9TUpexHoJqVlSc9RWeojlOk
8HyN3jGbZ9/o1cv1nfHWP7KG/0EtO4v8Ui/kuQVqMlH8a/LHqSu/XIdY23w6Si6UNW3NeePnKz3j
3JVADH2wy3ztKWEiX5hMGxfXSgoAUyBoU/WDRYtVl5+nixxyeulEtWU4dPNLlN5J8Wug3hr0ekcM
0qzuZqamx+/KFHLmh+s2ri0jcgZi1jY3DSnXS2xZkqw+SgzKxQxvzrrcy6LDdYS1VbQFDZyICuri
mzRQZxS+iSv2ovKVyW+z+rx5nlYghNO3kTkS0oTL6s4UJEU91/RxDsmNnDHGYL6JCKqu27GyUkSF
lHP4Sjo3jHa5UrZRVFFpK4iBTIrXJXu6STYQVk4PjHmSB4JvIPPPJUJW0UQY+mHu5fmDH76LqgfL
+XdQN96PK3aIfi9GBtAPSDPnwhkwMjNvkzzJvYFxj/pnc2sGzsrHwHkycprLnhLI0o/mTddOdPTk
XonO7pDs1PxR6zbmL67cSiZUAz6FSE6xdy9XSk193STjlXuVclSyD4N9LKxPunkrGy++wfwUunuv
f/xVo+BsiHEBUN5V8XY4i2CUBN56MADYx/eG8RpaXxLay/5vGAujpkQOusIGY84f/e6RBHYcvb8O
sfrt/zNjOS6gHucGojcQ+jwdFCW9megZ+HMIGiQ4Ifyfzi6xkmcrZQ16XiEnkXsSrayRaZGxT/7C
inOIhb9sIisk2wNEOteuQ99zv/FYefsSJOImM8Aec4jyli7LNHqEvKo698wicvX8Q/yZMisZj51J
3Wb8fn3B1vYysSuSYYIQxmyxywVjyzlpV7c547Aep55hyrRVy1TYTNQIj5NvHuWtIWZrmxkDGTxE
xwCC9QtP1sVh4ZRFj58xI+w5ZfG3bkuWd82XnWOInXi2DWqtlnikgSHlbvRv33ySg10cbmyElaWz
SIaKaegkp6juX4KEg+qPtTRwaRl3khm7WfjepCsydFzFvGOCVDVv+B2xsxbhPwRPIgGUmihY/3oe
nFk1NCrjJqeJb+W8n6U7nWkCpqe1UDCmLemxlY9E9wYvZkfnOngzmsfW+5x4XM69upsQFOexqX+o
xq0azRsUoR5g0jkrlBW5OhdHSZbp0SFGg4jYJnQ07Uold63oeH2Hb4EsnGdVKk7rj4AYPnRv1Ma0
/C9GrwmBAqFHy4aGTLKMcWWFsHkcUSiIVVLv2m4ISu+6GW+29C8EMKjgikbwxcXZdmVJ4xwF8LFy
dnm1s50XJXU8ecMfrKwWAQaN3wztFml+8d/P9phf1CVhdMkTs2oZykpf0/Qp+OOgjLZ8hv6SMOGr
E/4tbJGaIjRqMc8qD7VnJoPtjJxhfMGGH10z5RxFvTRlSge/i32BApvSlOWjEnWPmrXFVlqF0Vgv
MgA6L8XFxdmPvBvNmba8PjXu21F7sKCSqFn359uYGclEaIJHJPrxFtbMkmrWhqhYkP62oJ1Vmks9
6fome3P18GEQqCGmIYOlED9dgqhFlfPoNKGIGsZhcKI9XZrHIYDZk8YvozTswnBLi+eNF11ALnxA
bJeVNbbULrJIp8N6H5XfAr/dJfTd6elBr49IXl03UvzFCzdKXMAbW2QC4XigC3FppDUXZmm01G1t
uyFmtxCrKfeoOBzN2X7p/ezmOtxbTqzAE2UFBe1i8lCL3R76SC53Yk7XQNaxS/elSRH/WMReYX1M
kldFeQ7Dz05wug67ZiWNkTozhQgh4A9eWkmMPEQQCEid1KcgpFwjKsh3zei4Rb8h5LTimshFUXek
nkFflbPcNXmSzlUBlKnKt5nm33dpgp5R9W/ntM/XrVqDEjUTGa4WV8bysarnRTMYPbvFMHvZbZSy
e7DDqb0vm0py22D6C09FC6VD/okClMjOXK7ioNqN4gtB6Fo195RfEbcmefbHFHB2CKxpwZQnZH3z
gnQgc7B7SHOhsW/tEiuw3DnNnyMlpQ81Lw5Tnn++vo5ruwPGtLBN3O7LZ1Jl1X1ai3EMdm/8TKfx
qDKTeQ7qxo3t5NCYW3JiW3iLWKkZG5hVIXhlFv0rhy0jSsfTSEK+kapns/7j8OXXgv5n3uKIT3lh
VWnCgto5urvSB4b2Hopof30NVxy/BY2ZYJ8iCnHyIpDNi8lBDA8bxkS9rbTntjf28O/+/N6/QFms
XJB1dRKLdP8Yqge59j93bfWgzT+CqN4oB63ZQz5QkAcJZkgPXu51bZ7ieI4nPHH/kg4OjWWSG245
35UbhuQcWXj+R1J3efXr9GHXPhpEKEUpu1D+JEef/CZ2c795riIGvG74i1U4i00O8Q3e/nJ64TSG
kA1EJ3QzlycruU+1f+qh2ps/S8rk/ZYQjPgWy5sFlQOCAAIbVnHhc9Go7+SmJ+JIHOeHlKLsmEcb
VOI1B0h4pvF4IkxDEOvyI3GImOTe4GvJEt3KXb7rhukrLxF6rIyNe3JtPxA/WTzSRFZ6+TSMFMh6
uUXdJLZuYBbCi75p1HQj7fBWgIWjeo6yuDxMPcpyR0xka1M9+0eaDfPkj1r9hN7V9FGRZos+crM8
UmNJyU1azV1ckg1x8zp2HlVn6N+b2V4dtuTr35aAFz9rcRicaDL80MR4CTWfdDjS72HOXmCETNna
FZXm6eGx2boH1nYrNSSuGmS/dPVXJHEWfCsI8FozuoReWbe3kandzlF376fjzcRR9OvulOj1n0d8
omz1G3IRJPeFOfl5ACQqHW6rm+5o/2j9HfyrPYXFPNo4j2snRHB4SdLr6AYsO3W6tJzzVCgGKI7/
pKFPPlYfr3vl1QNCEzTTSsXbdckZUQMjd6ZaIMBKjk69nCnxcdSUKnTj0vC/tWFf/s0akm5CBERU
5pbv8n6aej0QZKI2j46dJX/O5fJUlKQcLPWhnVAVzLZm1KxaKfKcqHMhobn0NGE1j0ZMj4RnURTQ
Zxn5xPxOLxy6MYyNrMNq/MrHEk4NwDdUPNWKE0amcnf7bUqD7ODq3HlWcIiTH6PlStq7yn9vqQfd
2nANq/6HY8BB0AWFc/HiCSlzz4kuqqqN5TJI5gnK3sFntMz1DbMWmpAv/F+YJVGmsadA7cShk+tg
H7SvEsWCqjiE08zE4w2XuvbZSN/yvUgboeOyMCkwJIVZnyLQG2EWNb79j1MNlie1Y4g4TXK8btmq
E6MtTueRQ9mAt8flZRE4vU2hj69ldtq7qH4pbIvx1MVwTI3goM7pl3E2GGLxGJtbHS+rhp4hL9yK
3zLfpjHYM1GafR7kT3OiPZckZz0KWofrVq5tE3KJFDwInMmPLcIwq+pzP4iBSiojcUtD/9dpsxOF
ta3xW2u+i7IpLsUiB68stQyjVmNO4Ej/JFX4L0XlhK62qeu7um7IRfCI4srl211+sbgbsyFvwcgt
+MSMRy9i+PS6injjxvtwdXPw1ifFg8cSPaGXUIjmTPMwU3E229ZWTsykGSDGtJUquzqDDSCs93Fj
u+agJu/01ghf1FDt7myo7X+epyHTiHAer3JanpeHwojKznYkfkhStx+Jp2lyU+Ndjpzshp9eNRl2
lcigiaLjsjoQG0qY2hVekzD4pNlx4CYMX/ab8KvfD//MjvoaZpqnFvmTwnPo+jZ9+2V5tOKqWW8S
RW8EaAxtMIaSWMej+rYfTMZSFLsAxcs8f7kO9NafAQR9jaqneE0uI0StH4xOc6hP+M19bn4ds8BN
8xse5FRGNmx6e/QuoYTNZ/EKYl+lNupAKRMz9py9UxAsbl3oWyCLSKw3jKZSREmHuSZB892Rejf5
44EBkI6pfXDNkBWic27hQ+j9qOUxIJWf0IVjpv1NZqUHTdpKBa2YAv2IEIEOLRzWsnA4KQSVpUJW
PW+sb1Tlj5aPQw7KYOOa2cBZSjIzsrdgVOvMXssmNyylQyONe9/Yoh2vwqD9JG5n4pAlI1xy+klq
KpNVm/zek+3Cdh2zQPWr8//cWSlUWei5JoWEpMDyHRdUNZ4qRfU/Mks3s/e25SXxg11EO7v+apbh
waZDaP7jthXhlGBgkHtRIMHZi61nRk0Y+xGodpp+QCnqVS0Je2SJeW10BBm0vmWBs79+fFf8hGhA
M4UmJWJLyz3Sa0GcdnNU0AgkH3rtezoNx5mIfGKC0HWkt5lXNuJ/SMtd4kdF0IwjSK39kT4XYpK9
5Bv7efxqqMR6+2qrNr8FuAhH0rbwoXMBGDaVaw1EjO/igY63T5Fl7xvps7XFH19dSxTQ6NYTHJDl
zdJZemeMTVJ4CizGKXwe1Wkn+25vbYTIb99trORvHEoJl36wLkq59E0MixWNzPUn3Zk9P/Yk43Pm
fLKlrQE3bwMRBZOQGGJTYpe2WEdrDocwqHEjlXmnTqWrIYN9fWusnGwEpYSgLVUAEVZdGjRWKYkG
Ony90iYcmOQh3ictQi5McdoSSF8zhtyxCQNZnLPli5CKWiqlqkU5PShdw3jaDKl+BfCXWRnG7Iku
aDwILMJloNPVUHJrn1M8Gk3ulr5xZ2VGe5Cm+DGUpces0Y2Trw73iiSdbLu+ldTiY1XND6UaBAjC
cwqb8Ikakk7Y3J8KBuL4EhFZIGv9xol8K6TKdQ0HXNT/iVNYk8t1H+oeClMSFrQKmYdSyW7kUCjH
y7uyZ1raCEM69j15/BHMxi5WAqG7t5FuXPnySA3Qb02ujITZsmzQlD4VyEkSfIBT0FtuUL8gc3X8
4+0FCC20DM6BQLM8l1maVVk5BTgC4jC/kY8mGvybk/RWwj3KHjyOedpZ0GaWwXQXV7miJcAUY7LP
u4/WJKiy7XgzV0Jcp9tNjKFSSoYgGs1WrLm6jjwrBToxxbLjkTCw0iIDbD1GIWtsvbFU7tJwixKw
cnoE4fw3jPCA5xFYXqPJ1AETFdR3UvNdG26NYV/x2qIkqMOoJHZF/eQSwq6YK5RJODezftH9d33+
GZmddnyxm8+6ftP5G7HLSrqBkUpneMLZnpnUTq3tT1FceHO1K+p3yeRGJL+V3TCfdOmro7nt8FHq
b/58R5LE13iGQLEinLkEpTO3yEqIfNQn5MdJK05qMD4o1h8TuSjEUbyiGUxm86vLtA2Kk7AtU4Y6
Gum0r9vptqqbHVzfjftobVdojBiFawXJ7k0eeojtsCIgYlfQsqI1Pwn+/3y5dDyEqkIQohS3iJfV
mAaB3mzY3fIHxThpjBhIN2xYO0Bw7ETrFxwhdt/lF/Fp0C6onLLtGAyS16bQHHE3L4e1zU3RHqog
7FOuu8VVGph24ZAQYaXMu47WEzRNlOE5CXe5/7MedlmxEciuRAoQREQvG2IQJM2F1WebO+3rmvZ0
mp41JDqtbnTV4bktniI7ctM4cqutKVorq0gDoqjKynDWiKAv8aSpNyqeNoWX5KJ71/7RB9wumrrF
HlzZcaJwCW1E3OQk6y5xck0p/TCSRSxZS6d5UFFd7o0t5c41FKqwJCFZP+7IxerZScXqpVPBuJG7
kfnSWy2bK7uBhmDeGKjnwh9f5svUzkJ8LeTvS/W+lMmlJpRDPyjNPTL+anCctmhqq3iiSkmAirDD
suIGQcUYWplVs4rx1DnjkVS8azr/atZ3ghbE+qwjheM/bUfGxZnM+UOYzZG54BeLOPR5NSTEONxM
7Y0VDEwd3xJ4+vU3FiGXkB5WhJAU2dtlFKF3WligfFt4AdkHdCLS6DaSH1pCYkZl9h/VybXnJ0b8
BNG3tDv282O45dDXtsr5L1AvN2RijP1Y5Xrhqf4snZj9pT7qlfHjj93ghZkLH1VricJCYmacyHuJ
fzMM6dZCf+w6zMoz5lcNDnY+rBUasi5tmRx5QntbHC7iiLa0PWVkzEj0WNEEdB1pzV2Iat//R/oV
UZ25J6OeoyjMlMJLtfkm05EnceL9PJgv12HWDKJ3jboTJRMSnYt1SxOlijsSYF5A8tlygu9jHT3I
hLyIJ22FEytYVEpRWRHy8+z7xeJBbsxSLQBLjcu7rgue5sk8WnXGdA77kCTtjaw9KfBr00pF2fyd
qrw3zfo+aAy30r7XSbJh+lp4c/57lkvcVry7m47fMxv+p6JX9nqtnIwyP8VJ+NSQ2kghQloErJSb
QjRFNrbsygWExCBDjJBbgeK1dDlDr07J0MJOzBvHzZTbUfEYMJiqkZdJhHVfrn/olf1k468FAw6G
EC21lzt3NoN6ypAtY/4Yk56N45R+m/sNf7aFsTjphl8kqeOHpVdHuTv7x3wKdtVmE+HqNjqzZLFl
g6ocZaXBEj052u0XicaidBfG++vrtYUivNrZ+QtLhw7ZDltMhsEFsBVuefep9ofrKOsrZgphDWYk
o8d/iWIrc2yxDUsvZTa7QkN9GlF9OlwHWTflN8hybEA4doM81+LTSw+5/phZN/Hkjd0GHWJ1O5M4
oHOJFr03E7mq3PLj0WLBpEYj7GhvS6267xDdpm1f9QbFP6rDVrZnbflE5oUeE2IdmNiXy5fGVoIm
LE3ath2T+nTu5Sw/Oq3y8foCrtxgqLKQAsTlA7SkDVZJFStTWbEXTPWBacPHwv9+HUG83Ba3NDp6
YsQYQtVCFOrSkHBoOrXWCA4tO8qQVkMoIAmHbF+k83tFicoXxB6yDf/3FhO9Xvp+0cRnHJ62zLTP
mWS0jk6I1Ua73vmia8wCOA361072/tQ4gFCKFk06OLyl3498ReuagjCn7D6P5he/vg2611o9zVud
m2+/0wXQ0qE3BUpV6cCdqdSfrQSXvTVNXhzHy8/EBHCTejFvOQRilxmyRu/nom1Noozxbm6fzPwo
hZ/q4KYa7kr1Lmg22JxrX+gcThzsMx9UBHnc1R1waTl5k3yLxPLRj75K400bb7F/VrFo/YOGCJeJ
YtUlVj8zUp6TxmUov7Z2fKMb83Oh1Xup7lxKSxuxwNuDKzraBVMPETn+vdjvhtTGQSFuimHIXMs6
DPZHv9xf33Zv3Z7AQIcWdQNmtS2VBoq4t6diYBpzV/w0ppcqvg8neCAbj+O1PQdFm0ZXAkOqIot1
UxTmOmqWQFGeTT8iJfJ83Yy3fpV54DhVnge/PMNiqTq5KvOyikuvyHdmyVTOH4H+qMW3GVNaky22
5touOAcTP+Zsx2VVEXYd6kKePetulNwa1rNhlK4l3zZbL661LQCdElIbBD0oXourD3XbITdCFq5i
FEdaH8U8OCPcUhxYRRHTJbiThJzgYvXCujDIG6clM6meJwe1M+dFsrbEWdd2Glf4b5DFqtnVIOFp
AZk5nMVtE/2YlZOsbM18W/04FBmIF8nFMKf38uPkZdlYSQSMnRh3GR27NzxNUTENxq9WZz6ogZ9t
HKFVRMZAUyellAL5+hIxNMLckH3uVz/7R1yxjeVV0q00lLu2OF7f5qtr+BsKTsAlVK/nbRMXBdth
ukH6rhpK1zEI6zZgVvfDGcziuJq+UXXdAIyf7s3+Sxe+lNHrdUtWF81kmgnpReakLjlozJfQa7g2
paeqz318aI2T7PiwRzxzi8K3agzOR4bzjHdYJmFCmusHLcOYoYkO5aR5MRSfkfHk1w1a/TRnMOK/
nzmFNBtsk+GWpZd0Gbkxb4z2k2K6bfEXrlS0u/yvOWJhz3DoEU1VNPd5PjCIWOvs13wO/ubzn0Es
Tiq5sYBZOUD0wYsRPUbO4zxu5BXXP/9/VizOTKM7XWWIjYyI1SEM7rrkWKFbEeqMndl8UovtugxI
zpZsGdqjxzE0lQ5Yl4c0pg6iaWA+SsZXs7N3rZXt+1nfVWYXI1HT3ySz839bz2XUYFp0daEN9su9
duqHXj/6zVZCc2OXL0fqqCm6BHYJRlo7Oyt8lFvHtbb4Mxt7fMlVrcyCydkqIEqwc9p9bx8M9WRt
JXVW9wYdSBCfyIIwifdyh2vyFIbKCMpQ/mAESDXt+/Q59QPPSrbiudVVg0+Mygd9aoR1l1ChbjXo
OJc4OvmDVu3T7Ke15UtXI5MzCBEanZ3XOEhbzfaxxsxf7fz7qHxLHK+339uD6sKoue6E1pfuP3sW
TsjqpbQYdN5gtYQEUtTtwnGkJdYdjO+F8Xoda8uwhZdogqCXK3R3vLA2bqjd9OMnA+6Hon1Ry4de
/YtYmE6F319q4TAolSd1oIOm5vr31Joil5LlgWkqt9etWsl3EUn+B7Rs+oefXFJ8ZwnbYF/7H4x8
Z1E/nOObsdsV5k0R4d3DG1/eYg8LA944qTPcxZ07KyNqxnSyen6dvPZOfOuMHwxfYNKa5sSeQja6
qv8mbD4DXeSiCn9uwiABtBvqQ6Y+l9XAYNej2nwZmNOcDT+uL+7GcVuW4aBHV4ksjlvewR+mKbRu
y5dUsjas2lrKxZFDq9eY+wwYufhhxF7Znix04ibnJhy8yXGbrch2yyzx38+OeJCWoTRq4PkThNR3
RfFBrd5fX7m1B9T5rlwc7L5Ky8oREPPwfpy+a9PGfbzCPbjc9gunO9p+YMY9APbYvs6T9KI4sVsq
4TNSO8xDMe6i/LFMaRHIzK0TJ4LWazt/4UhqW63kOALa1ItXLevu4zS4s6zplOrRqXZkby5zdKnN
vTHKG/5y3YcRfzIihY6rX87g7Mvl9Ll2WotzjiXdS+Ufchwew2w+KMybyer4gdbbjWzF6l7haoPw
ynPuDcVdo0NgTGNx4gwmBFTDPld0dF+22LurF8EZzOJgM8myduKJNW2j/pDZtlcP0WOPFHKm/Qyd
rZby1WWkGZTULJQLSpGXB8CsW62nSZK4oBVCmonndMcWPTd5dtXiU9K71w/DunH/wS1ubR0d/wZ1
d85b8SpBhrE/NcVubg7a1rt4y66FIyH35wdjA1CXvJdzOqlO7XjX6o+SfNL1n/83oxZOhH4xqchE
pX3qvln6MUfCbrxXogcn3l0H2jJq4UoEMbXTC4BaZLrsd7H/0fHRy3op8vtR/Ru3Qv1GkGAJpAxd
/JizA+bIvp4lNOl7YWTfFuEnWTO8OJs80wqROqLAMv6Qg/S972yVdIUVS6ci8tD0HKIXinjKJbBh
NkY3DwBHkXw7Ss4d7vM5rs2HPgy3DtvafXOOtTASGcG8kHO8yKgmxzDYDcVzN9+Qsdk7khuEOoJr
9l8cgXNI8ZPO1lXPgrJKI8xr0n8z+07q/h1bxqb4aPRuiVyv7RfxcEaQEg4QdbFLqLrr2zFFzcOb
k4Pl02H7VbXv/ak4qOrODrZUu1cvonO4hS/JCksruwa4ipjS0m/TUHVR8LYDimXOvV3sy+xnZ5ob
h2J1u5wZuXQpYdpapSY+ofRgj8e+IG0Io8HckhNbc//n1i08ilbQnNaSo/KK4Wsie3L4lEwbkbL4
E292Prl3xipSLENW7PJ7URrpArPihins4l1f+i9EXBtX9hbEwoXkzOy1i7YmwCr9e07/vmq2HoGr
CyU6QpgBITrWFxuchFEVMakJ4hFNUkr4pZFHN96SkFs9uL9B3vCgSXIxumPEFVrT9HVuP0ROeBuR
zB2/N9L7OFKebYTfrnvf1aWDJUYpU6g1L8m9OUQCm7HapImmr7XzpG/1dq5u5LO/v/g0o5xPvSRC
7Mg0b2wnegwT6uRBIe39aSuvsY4F/5dLX8w8WHwjM+wjtJCxhXpn6lpq8zQN3U2tR8cq3CqPre+H
31j6IvPZWWOqJgZYcsm7rPz0P607G151w6Aln0om+LSiFBAjpdsxdW0a/buPUbhxQlc9qkEqnPFA
Fp2qCxeXS0072Rowk+DyBmnohRmj0owx8mZndMskvRl49V3feCtBEwpG9AqhagrH8g2HJTfiEE57
QW/IHq14vUeuw62LneS8Xgdae0ELdTG6x1Dcov124YAS1D/MzHQgbBndXp+yo5TOB5+Bmmk937T6
TwrS7wxSVPFk3sfGVoV9zU6oOpAVRdcq/750f+YsD/kQw1fRu6rbaYyr2StD4rhdUrSMllHznRwi
E3Xd5pVTDQkdhinVbzoQlhw1Ne/yyVcoP6V+lyLj+n2YaLe8jrGiPKDCXBV531+au8tEdj8bjZl1
1ILMSX/KeihBoLV3NlOPTtLEfClplJ7IN1l3ClGAp87xN5p3IQ+ZfeJGAfLO8Z+L9oifBO2VznVa
BZel3nJS5WzUsLs3fhjV+yRIdugPs+qT65vOhutccQEXYAvX1lFolUsTMCSfoc1IxuSpSEy5Ujh9
v77UK/cCSNQqeaHxiFqelbwi6eI0RFf11DOTLgx6N40iaadM0m01RcahTh3FRSTmZzsWH65jr/ig
C2yx1c4iO+budWgfUb+SZtOjZ8ZSd2Wr7fWteQtr5+TcxsUpnWJShE1JASaYmncW8U6VH7WyZloK
wrDFzXWj1haUsQT0syCkBpdiARa2c62mI0Z1DVN1K01FLEs2x1dm+RhkQfN/ohSh4KLu449y3WUb
b+61JYV9ZiMbSfMRaoSLJR0Rce1GCfreXNZuPNftk9E21S4y8sab57HbwFtbWlqDDCHpoAmt4Es8
ut/6QE+wtqKdse9enebU+TdK8BC1G0diLVqmZ+Q31LInbi4y3Yh0fII+Gr6rGL03FeFnozW9RPU/
JV19C03xx1Sqt5P8F6/jC+zFwyBvDDLAJL940MVPPYO6A0N5lIraS/rULWfLcntDerq+kdY+pVD/
REVCIYmyfIzYcWWXg6hUd/xjyp7kf1SiZDcFGx5g5YqG4fwfjnr5CSmANn2sgWP7w+4h3xU5zUvV
k5QcbHV/3aRVKE0T1FLkzyAhX0JZUpd0moGzKVAxDKLsiJpWxTCcWrkx9Dt7q09hFU7IY7CGuLgl
z8g3ysz4VV3p5CC6qWZTQTIGosyUFdM7J3OUXRr5D2XK3LzrdopTtniXIFtFcgjlbDQlliQDrVLp
pZyIesrsUcjzoKcrb021WDXuDEP89zPnGSe55ssDGGNsfW/75M6PIo+A+z2R0a0V1q4mWbvrZq1B
WsjRillWTHRfEsT6bKjsWVAgB+WDJHlO8MWab5vhQ0Z9Z/MtvuZHz8EWl0PRqT4zxGGeWJBawv4f
PUbGFVKkrH1LpdD1h7vI+GO6KmMseYRRqCfjRi/D5ZKWYdTLsYCUlPkwKu1pbqNDN5iH68u40koI
jipaPmQWEt3QS5y5q6amEre7OjApU3sfRFTJUDWBY71Tgx/UYHj4S/bOyLa6NNYWFUVXwbnjOBhL
zbxYjuGXl5x1mWIZA6v3WfRRtl478xRYL7kWwUr4izv+l5wKPSFCin1xQdAAF8SNxJoqofq+o3Ox
y9R9SPtJzfzKjXVdya5z1HlA/w/WsvhtjyGskYR11ZN/QrR4M9/PPYhUH+sg2kd5cau2Y+XKpfNo
y8HrdfC1i1CoHsIuQ5vzTXmVKk/fdDK3k5P2eNIXh3sfnpHrSIGXlxvEiC2wxdmYZ/p3YgWwXvvh
BEe1TXdp/Kmq9iNzz6/bJf7U0pWd27UIKOq5oUNX0Nl65VVNv6HJ8Rd/n1onJEoS6jQcXJ6FQG4D
u3T4+42TvVfC/ruaSbu/gXBgYDDPAEXFBUQp15pTUFVCUHSXIp8oM6vsOsKavxd0SDHIxqKXeXmg
/bYfYnJdniW3npG7U4MO8FbbzJr3PQdZ3NOoQmp2LdK8mvOxsm6zdKfONv1impeNj9mP6xatfvYz
i7TLz4IG0lQZOWDqKLkK2iG6svHhV9fMosMYeRtozkuqNonkyFJrsjdTAHeI5unIC9KPStz8FQ7t
kJxKxPmW34ZJHZwWwfCx7XA4ysTB+wQ69U5Rmq28w+oXcpCvxdMRtS2DYUmOk7Qx8D+OXO9b8xRH
O6P9aZSJK+cfNP/lzz+REE+Aqg0l4E2ntjMj+JtbvGrK6VNLBkfaSi+sfaH/AGhuutwDUzXbWWoD
YA7fLIyorFO45bO3MBYnJ6QO2uQxGJN5cOJnzXhHpHt9ndbi6HMzFuemlDuZLDsQQ38fxiiW3Zbd
Tm82/OSWIYsDY6DJrnYaKLXWHLIqOTCb2c3aemM3r3l+hBiIoaF88swUP+Ms6rMk1WkH4QTE0CPb
DZ2PCcTIxPyRO/9eX7ZVg86QxLKeIcVONxHbglSizW6iq5uZx7TZiLhWEz3n9gh7z1AqWp6mcmDZ
+mh+NmzJHSruzVDZmXrysVfaXei0fLiJ2pa50+e2d/MiOqRp/K6uxq0fsxY/nP+YxUUx6UajTjEm
j7bzOtD/Fs3FIUXeyCrC06jrLi7kSAPtLsz+gjolBDb+97vai7MW8tTrdEE3C6KHcfxeoYM17BGV
mJh8rbz/P33ZZWN1Hvp2S6sxqV8rvM0DZCxz2FPdlhTKxgayF+fOVPJpLixWk17WWs1cvQtcphdf
t2XN5Z6v2yISynuzMiPBdzSmJ0X11P65bV7U5D6sb/MtOuoW1uLspX2lzGMjvtE43Oed6dYxY9f7
Zt/H4VPcO8z66zfMW016CHUjZNF4w+LlL89HXbXFVAlKHe06/m06admBdfxsZcFtzIRkXkOxTrvi
8Fo4zkmupvLwx+vLc4/3HkENhe3lE7q3/VAroC55QRHizn4Mhc1x9IzhqPeneOs2WDMXON2kjk12
mbT6pblpNcSOyWhhzw6ld7pCJG+0pJIir2VaSIIQ3BSa+0luXHlKb65burJdL6AX/i7V67apUyzN
lIe43KfVa+5vQKw4byAgYGq/5q0ts9q5WfrRKMgccfUcdztJ38fOwe/vWm2Di7BqCyO7aKQgCcgY
2Mtl7KdEMSKLZezNG3U6hcVrPHy4vlyrtpxBLA5eKplB4kdA5NE+7h4qRPkQMpvHG2dL71cs/OIF
QhfXf8Ys9sRcD86YlHwYJEaz6DSVX8cAHv336/asBLzk9ykWiSkusCgWB81K8jqcLXacYzACjwpO
uzVVc+2j/IfwpgKbqJEzKh0IsvTUj/d2c5v5uz83AukSRCU4REKG4fK7o5+i9rOothla7ZOSpa2T
+DfbCHXWPsgZyjIRa5WdJpcDkXunf251L1Pv8vhTOx+v27LibRnZ+duWZfpT97NOCiNsiR1EEhHb
H+/S+CDFnxztXT4/Xwdb+zai6Z38shB/XbZo2B1d5yhYwN2ZapVsk9m4w1yGe4suuI3VW9to+HKK
/SDBxVtEvFLHUwe3Lko7w66Z27tJ3ipWry0dBR1e1Bb6f+zpy21g2GGfqYh1eiFi2IxhZqRvcVRJ
JsWF86yH320tu72+fmveAEkywWKn6xYJzUvEltB3YEYZZYARjcG+clXpxUgD15gkNzI2Gou3wBaB
RaVBZkgVEQPnewYxe9N4aub4MCnIYm9cf2Kllr7n3K6FIxXkDzsR/U79+E5Gzo0xT64f77Ns1/gt
bPAniSD8+lKubcVzyIVjrYekn/qWiBim1SnJnc8tPcaaHm7VWNc2CXuEvDhq+NBBF5ukn3mcBBKn
eITIqCavlfXqQM+0bpXoxg83Quv1dfwNthRyLtpsKiwVsDIIb4Y0p/Oyu2H2022k565kzT9Vc+xc
W5K3ekXWfNWZlctO7VCOBzMWrO/CsN2u+jgGqjtHD8gSb3w2ZWM91cWu7HxacHth4qCW30JFr125
Mbwime6tctxnsraL5fBxtL/Ipr8r7I+SXB7jRnVbc3hUyw/BqFPlYeoaI5f+YkMJOUkEtMhMvKHh
aFKqlRZnczSDm6bBYUftv9Vcb/jr1VNJ6vOXkK4YIHXpApQGVqwm4UJN+UPjv2+1xzo/zv8E06e/
MEdF2E4RspFv+msHp+qlasZ/JkS+Ew9Cx6IPcassvmoNUQCTnIU44bIUwDD7LKx0UGQzeea3eAlT
lny0XbK0OLXK1qXw/0j7st24eSbKJxIgauet1Ivbdnt3bOdGyKqV2iVKevo5zGD+dNNEE18GSW5i
wKUii8ViLeeoGknQxPZXnmQ9a72ucGUIp/CstcLO/LmmX+sZlOWjs0Mh5riS5SU2X/2+i7xSh56t
PCQnwiUvV8zGVBbJBIdqljeB+8zM+LlI152Plf2HzTuRJDm3xiYryIOwrHVxhXaNJf866iYilMpQ
MWcJZAYbI+rndtjMfHL6Cspk6c/O3gTVLusxla8D/lG66b9i5PCkKTLmdgXEmD1GZpo6msU4yb8c
3RMhklXQgU5W1okgmz+3/Krsn/Lk8A87ciJC2nujLhNQCUMP4kIB8BlZKTqWNc5RtVjATMabDr4Y
dOHSniSsGGO7hpC6vQXfQtfepjrWBeXTEYUfOCCB4geIvfN9zxqzLPzZRNAT/BiXlyT1Q/AwYMzy
boSfmPPQyp8D9g/lESC0/5Uq/MhJ/goPl4WC9wUXG4gDBjPy0AZ9eYMU9gyF8PRHHygoGeV+khaF
dJxN+FVntl4LG6+TzE6+j7OL7o5Bl7NRuD30dDkEWXmC2FuO4/jird7Q43wa5CeGmTfeUhyMatkE
bh/a+Y/Lmims4kyYZN3+nBAr5RDGyutx7hB7hJxrKmXK1TtRSDJvcJqsNpnw5F7RE7Nar1b5VGAg
NTV+XtZFEeCc6SI5Nt4bZt/gL+jo51fM++78YblitN10AT0uo/0KBPOtl+vMT7eE4ucn5uetFp04
E/uFcqOH1gZWAyJT4yLEt0tB8Jlu0skKgjEBEit0S4BlwAJwNw+6NiKdHtIxGpHCm8sEeuSzfYMm
fIwRUCiiY+pWxGhnmoifnyxXCvqZGoyGsAZ/7w23wbCbO0ucp9AdWFRrbEK9bkAtBIQlnkXyTTQw
wlzaw3s3S72x+5s205ESqcIGKPQ/EfIt5PZdINqskbVIw5GHlNzObgTMFh9gynMRjiRCedDTiVV7
ib9SpYOb0skYSA2pZeuGvf3I2Ecz307pHCaz5vxq1tCXzq89Z0XfikyWB3B5vuwDQ3eRq0/uX2XE
F5zYRG1MddNTIQFvu4CHc7Ll+Z4VAvwfQM57Xl1ddhW61ZPObIZS2rwyCASILmbv1vUh40U0Zhtu
f70sSX2q/qomHVxeUdYxE5IA47yMyDiRsCKaBm/VvXtmgtLRbZ2qH8ZMBEIL+jg3XvbWVV8HTPpN
5tcq3yxWOOlQl3RGIR1jjEKhP9mBXjb5MsZftWk03bpJ4QppJyCVz/j9A02/GQu/AorY29C4u8vb
o1s6uegzgBxhWoVxN4mDwZ8dUJb6BPiOgDdNj161qaxrVweJpbwQAaIKkFsX7aGf85y4/GMLLjDg
ySZj5sFGisY3fvhozb+snnKX/ifpU76zI5nJxhGSlg7TRV0dNv2/2PeJBOnJWfv+OJrCnXdAg/Wn
H2BOSnSoRMor40SG7OuCts87W+wR+2jB7Z3coUw9lwNG5dFzqlkypWsQoOQ++qKBNi+5BmJwv8Wg
LM6S9WiTMiTBZu5vx+y+MfaXN0dp4ieSJNdg0nwcC0ec2v7JdDeuuaWNzjOoDeCvNpJnsBMrq1cO
bbiBmGHaGvawrawtaYawJVHdcbCFADoavW9fCvZRTxEfNSdM9wWSowBEH8LLAVr29U/P/oEy5+VV
VN4dJ6soOYq1pGvMZqFh9SXhT5SAKuMhHl9md8N68DI0uiZojYFQqUzsrlXsVGDJixIAsvlmFK8R
T4D/lUaTrlyhEyUdLo931joSYYtImRliv96z5X0qrl0dEqlOknTEbEyrcL8XkriBrtWbzEgj0ofe
/GMONAdM6f2AfYzmVWBEIvV5ftm36wKQV0x4RmbwZgwgivC+D+5Dr+vNVZ6uEzHy6bKysk9Ejmr1
v2E2ZOK3XqzJqCpN+0SEdLiGYCKjLx5PPHhOh9+Lc7hs2joVpKPj5q0HaF6slFXloVkkG3Pc2/Hv
/z8h0vlZnDbgk1gna/LAKsYwwr+3k/f/LyHyLcu6Lh/wVMbTDPdQbm1Xww39TIfFplkv+eXcTSjE
9yKBR/zX1PmaJfvyH4CksOH/M95AioXbAJ2YgQh7MOMdudOXbGqjrr4tsluCUbrLi6bqUT4TJuzv
JCw2Mist/BbCkuZbDG6eeOCbtfkdzy9F2u3M3Aa7rbkdKN20Ldu5Hvu4/AHKe/dEWekIDQPxylU8
nhL+1WleDYBeT523KwlBgckLwqoodGyTGucgY1DW6RTzQFz1QwO0/zSk8RZIU6Gha+rQmYp0tHyv
6sgsVLOWQzBvGH/TorzrREgHa+hWx8TNB1OhO39+qsrv2m5rjQg5399WgbGMyZ/VeinHB9o/OZnG
x6lFoGtc1BURsso+rrR5a4oztaxjmOZXRfyKPqLLdqa8fOy/MqTNGD0rnkkAGVm5vGZsCLPZ2RVz
HDZN/VE5ul5kpVmjNA8MLuAHIzNwfqzazkUrlI27zscoA0DGQjrupi7btM11mh9MXQJZadIoNDto
EMXchyNdrV28FnTxIS4zP5zlOmgPaR2x4F/uihMpkq9wixK5+GrBwbFv0Tpjzm+poREhDPZTDgoj
NSBnhR5orj1fN96VlscS5FlLDJiZV6TY9sAetOZNn+wdfw7X4u2yXSht70Sg5H+60TIK24BOZbBY
tx5ClCgeXZQszEWH8aITJZn5GjRFPq8r+ilo8bhWaZQl/k05ayb1lKZwopBk6BZsuk9GSPHKfWAD
1/mBmXeurkldQS8hesX+bpTseTxgvs8UYviabDBzWJpd6KV3bbOd6y8TRrKzG8ycZPHN1D8tOSAP
dvSf3ja+GFACHorA3JRsxQHgJvdETh7Jcnu+dZevns5tKO3xRIa0mjaK5o6LtKh4P6X2hrHv/vBt
WLck/tk621Y3VKrcvBNx0qr2RjKYXQyVHOfdXX4Q68WjN9qEhDKm9IFnDkBMVAFkNMJgKd26EnvX
L3M0td/TWGODSks/ESCtGndSJ2t8COiGfcGuAdAEqJPL51blYPFcB5ai8OmoEZ9vPuZHjTRI4PHs
pa6emnS4pi46Q9Yxd68HzJjcJSZoAiyn1xGIqrYIHWQB2ojQxvuJ29Waq9ml1QyH4T35/iMalWbr
ptC9aFUraANz3MYQuoVRI8kQQN5jNG1qi+NlbWLg/STuCiI8e395FRWWIAj/AJ+Akd4AVafzVeyB
OGxkAWjTTYyGArolNkOgsumAi8RBlJz6mRTp3pho68+jBymYb39oGmCituUOgPfPPVLYHnLYl5VS
rB0Yb2wAUQjEGMBMnyuVDmXpBLMgZh/Tbd31P+xhjjzD1KSslWJsJCBBew1uTvkl4AM8GUgBIL2e
8ua9mtDSTroHqgPWUHXOI80pQMZhbLA58RknAbqfecx1UtBRx0HlboO2yJ/msnjnAx+3mT3esri5
K3LvrUY/YDit3jFOmB2aw9qGc9zSQ9G7OowZ1X5a4FEWPWAgFJGxBKbJwihxC7Zo0UPJab2G1eCR
0Ee8G4FOKQ1zTwfHphQp0H8wbY/1llHt0tlPwCTIWDTPOzpex26Hf18XsKQ2uhZ9VboW7Hd/ZUnB
lJN5U+45kLUAoJWlV9WUh30WmevdsG5s+3EBskBnbC8braXwK2dSJav1QKBe93MJpAJWCKiW2c+P
Fqn7r3EcLMdgyOx7Envur5jPQbNLhhFEmqVnxofEJNMjX8oKJQaLtKh5zuaBkqmbor7rUcZr7JGA
29Og5EfaJ96WZwkcy4AW7DksLbu5iosseU0rZyk3rTGkuyyeXE0KV+GuMZaFE4muQUzcyr2kNqm5
YQg45NUFxZr9PNID4AlTZ8/9YzVpGgdVJ/NUmBR88wSWa4wQhuFYywq50Zm/CGaan0YjKz8u75tO
lrRtS2YUdVtAlp08Dc6hIfu4iP5FhGhZRdOy48u2bzU2JiNGHLfS/T1XD2CA19JbKbVAOCdo2TGM
LQ+yj7TOM97ByZjusi+4GaKqgLSmrgFJlW1AjxUovkFuik41ObVhlWNhjX9WK6vDZXG+J9UPNpa3
Fmb0xqX82RE/Ik4euay4WsEgkxTZw+XFJGJD5MvIFpSnuBlcz5X9aVGaA+lssWFgItiCR+bNpAbf
uRTjDm2Zg1jadZ7NLsDMhZndzG5mfPh5+cTI6G0BlmJoNlfl2E4/R7iFE/fO3IZkq/Clk52GHDQI
xXrnDhEprhl9uay6ysNAb4KRMlxOICY4F1Vh4j3ti5xFmEHC7MOYxFFc4b1DliLGq6c3Bl3NVSkR
eEUgR0XHIK7jc4lmUPHCFhJz+9dAthwF+Ha98nTlFJ0YyWHHYJnlpIGYor6L800TH8cc5qWDDVBb
LwjgUBX0cAtRsZcnezXyssj6tmBRUvj5bmrqMKf5bb4sL3R8S6vy2JVj1JrZ2+gZu6pcD671fnkL
ldaCJl4BrOGLvrfzL5iSnk2Oi6tpcMDL8AW2HM71vst+Ml1DjU6SFLOBnhJMW+IS7AZ3Q4t3Eyez
9+vrbOSHJuaaDJAqDoVlglkHJAC4HSS9jGSZOltcfgiG55AV87LpRkfXz6Dyco4IWdA1BgikT+a4
ZA6oHiusXrvJi9cZw7Tmurm8Q8rowXFMMQAEjlFTbsNFy6rvtAaCXDMB6ND1vHwZg1233gZA+wMX
BPE3vm5CWNWTDKKbvzIlJ5JkMdhOKGRaID+qQUwIL9Z8m+w7O9611mb17tM2WuDkjPfWikqgUdTm
ZmAHrz7QWhd+K8i+MbOKqhRmowUak3xMaNWLBzu+htc3CQ1d51c8PzZ5aMQht569OFyTLQGnTXfv
Fjd2vYkx39pej+O24R9ltq3z3eUtURkXmnv/L4EK6PaktxSJmdHZpGfROM1TaIrgdGjqXjOLpXJC
DhofwQoP2wLE1vnRpHONAL0cWeSav9b+vfF8YOEFmKf/hyZLXNSAn6UO8opI+J0LGou+n12HMzRg
Hyj2e80eAt0steqkwNGhOxD0oUDwkRx3nwX1iJkcFlWLe+W77dGvyZVBek2gJlZevouBv4qXEvBR
BBLLuSq8KOukpGjJ4n1Fs3DlxLyfAHV33Zkt29jdYD5OozVes2UwvWhhafV22TSUetpit1AltPHn
/APA4JSt3ogPMNpDMn2Y8Z7ptksV+WJA738ixM9PLo22sRe86iCiZSmOwO3qbbN1k0wmeuACoBVu
/0EjoJPgSY9VxZ9zcXZb2H3QCXGTFTmMHtPZ3S7Z+nRZjFKrEzHSlTu26F8YWlg7EPmAVO13XVgZ
b17/Qo1Do+35Fb/tk52cSJPsxEoya3U4pOFRP5TvK+CkUvaKezdt3oZgW9dmGPwy2wNgGMPLev6J
fC+Jlu5Bc+3jrl6wnk26t8zrqdum9FgZEWv3SbkJ2nLfmdde04W98yMOtqnzgZHkeHzIdIj8Kv+C
N7fAdfddjOhKG+u2aHB1A6yBkYsm7qum3mTJF7pqHmqqE4FgDaiR4JnHm0M6EZSX7ULACAHOb7Lv
ZrIL+nS7xLbGTJXXJIjgMGxsgWMKFZJzO01cb+p5Jy6JBUg6W8ZT97cxdWMRLrGVxzuajfEWqLLD
U4lw1cddYmQO2tp8Wwcvq9LYB7qGmNbFOLI80EPyYfTjYoIp8x21v1YsNA1dv7XquJzKkAy4QHNe
m67ickg2qx8W1pVVAruy3gF0wPuHPl7MVSPzBXY1sYnS0o5ACsVlCIW6FdfDaOVhPub/4DhPZcgR
BzNmBKKQEQeYMAILJDlYffrdZ/2/ZH5OJUkGiTKDbyQVrrvypa/vvOF+Xo9mfp89Xz7oyh06WTTJ
TbOAt2jsxg7FxXPSO2EJJmlnA6q11dkj4ta4FaXN4TWPxxhi+U/MmJ07eENJxNyPexPk+9J69HSI
CSp/AVDV/yfizwE8uXesxe5a3op1428r/2n1G9JFTDcNpoqtTqVIXsnKrMIeORQZwI1tjX0IIIvL
G6NaKjR6YtYZPKwmMAXPHYVbNEg3ugShiH3rYuqUofdUlwZXxSF/suB4xeD9IXMm0RlDaD0KjyiI
IKe4XzGVydIxtJoknJv9UBWbnG8vq6V0gKcypYvFqwriwQvCnydr6FS3Q9JhovbGZDu+RH1yBwgN
dM5dFirWSrrMAkGXa7q2CWI/+Q4xhiTv0ByPdwJ6oCeBWsZ+5Quqqt13WweC8CedcC7MBYSuyPWh
kotxQckNuUk5Vv6EkczRRV0aw5BeMIVLsZ18D9x4PwPg/HH3vSFLSJMUcfKuWFhY0N92vh4Z0kNj
f+XMt9R/HsyDFzwlYwVO0nLjA3ZH1/z5eV3Ep1LwZGP/XVCin9uYmdGlWRk+tey3GX8i7AOPt8nE
G2X+dXkHPp0X4O8KblL4ZRPoF/ITtKeAwO1TrwQ3KZjj29UZwqJcdQyon86MkEJdkW6Fh/m0z5h7
b7wqQ2kC4+7rdV/3rzO1QA9Xea//XR2QUlrAtLdRPZLzeZM9xAVdES2YafKNIVW2Wkl0WcQnxwxd
BJwXcv6oUBG5OaQaDLtExgPJ3OZjsZ+HFYjXc0iSJKyyL663vSxNtXLIpuIZh2EOy5cBAuyqWYrV
7VCiyrovLklug7T7QhMdsJ/CDBCgiyFdEyNYVK7AEnCMZSypEf2Y9pu/9I89ItvLmqhEWC7BOJ5w
mp+eiebMx5niSEVpM3oRoEoHeBodGtang4M5PwdHG+9RwOV/Sk13GeaNARXAIlIiBOcvdjVEiftk
OHa02pqi8qcLDbJcmAIgQhxBhCod0ixmE11KB2sWIInw2yAbtj6M85fLy6aS4gEEBxgaLtKWVBjI
ybW5uByJr9oV6Zv5Mbe/Y2Dp2FQBuBRXjTP+nImGQgAYRz5KHFGkJ85FtU7iscqHqA7AzfN4Pdmo
xFzR+spwbogbzevWQ7Ik5x+5f4OGpf+uJx72KN+5KMgAO+ZcOB0BV9pMrAIedx2l/t4PDnhPhihn
aASp7BA8SjBANFBjhFmKEAIbxLV0gSA0d0VLPt7NifN4WRe1CIS7qEVaADuVdLFqs0sdoBiCQjY5
ND3H6OTU/LgsQ2UXopkYby+8EzBIe75eSQpeDdCuVihgfQ+QzvI/OtAXm/+ZTg42gS0xYXmwdDz2
JDFjXnDqdVgt56Zu6ZE5/gYj95o9UXi5MylSsItSB7dJBildg9n9rANngfOTVUxTa1GuGd4hWDck
q1H2OVdmyNyc1hPEJN57Bp7IMg7bfqOd4f88HScW7X9ycBmdy2m8oXZzDjll1W+Mdr/OX+36ek2t
MPVAjkrvamQn2qjUIRYprqYzuZJpWy0tkykWcp1hi4m1qJpomJfBdpqd0LGfTOQJ/rMVAkuYuOhv
AMYPsmbnmlZznA3zAAYX+C7Ak9VhNvAwtr/Eunk8xdadCRJH7sQNeujNJ/YCQb1dsmc/s60DSrv1
zdI1XwugTmv0UqwkRUkKbRSuj/lxuaNgNDA5Tmw4ib4pvgDebDMk4xhiHCvMzepoIykXO5ZGpkpF
0CPhfYzYIviUUCl8AmDkfKwie/aAdTaFU7qhFVgeWk1mWHHa4OH/QECLa0XOcmYT79rAh+tAjv46
YFUaegS1ANvXQb2oNELw6lsmeruQV5Gsgy5mM/ECGi1492dg5aWPNphROluzckqFTuRIxpGahuNN
2QRfGPv7jCSR5bNN0a+7y8auuiDpqT7SXTzHKTJVDPrEa7UpihVYibve33pL1HjXYFmfAfDbGpse
M5zjepPZ/7XBR7yVMPMIC0Eg7cp1gwpgwmKovIoopgmIUWytxdkSq366rKYihjoVI88txM5ISqOE
mCTFMyj+yu322THrzWCRq7rRGaNSmriIRQoRBUTJJ2dzOxs8WKEUzMJs6hvT+Z5lv5Kp36R4/VxW
TXExA+wZVSDUg1zHkQ2SGL2JTiGoZmfVg8HsW7/9dlmC0hRPJEim2JpLlzAKCX4+RVUyhSsZnkBU
oTFFpSKuC6gEkPAgcJdWbciqhU1g4Yn6IHk0/fnZznRTdOJwnj2X/7zMwQbl4QVKwRZw7nHrDP/N
ahfGPsdPseipql98JDucJgyeq2oLyEvfOfq/TODyV2zYX15HlesAEQ/QhUWIY8lQ9ZXTt7G7AEs9
D+5z5KIq/iMbt7G5alyHytHbgsMNagZAx5eOdOcyTqwM7Ui57R/REb2Zay+MlyKktNxPAQkzprvK
iFI3JCAoNpD6YBs6X9kSnIkVd5wKIJP2m5PMBw98cl/90r5pBvdYjb0XrU764nX+U8ZnHrpFSg6d
w83rmLUH1+nsXTO0LEyI/Xp51T9XF7Dp6ERBWCwqUEAtP/801L+QdwRTRtS2feimdsg9J/QmVFP4
nB+sOt65HAhTRjuGbl5EBN0ybnUsMO0xoWV9annYur/dVjfXJlZEtkVc53j+uji0lpy6gf3HPE8R
UFeDv0GtFKr/Lpp+X5PXao2M+tiwzeWVUJ1j30XPJi5/CpZ0yfob3xhQOS+riADN8Ko1Sycq7HQ+
1nbp/YsorDuiJwr4RPksO0HWxxWFcnW3HumCovRsvng+f76s0efGTcjwIQVdvKhwfGo0QsHTY6aI
SleQgvpF+joN2bGffi3xT5vzQ5AOaeiOZoRa7jPJ5q0LlPSNYZmgmBmJJuBXbSiAyrGuqIO7rtwt
3TUu4dkS46nJSWj3EXAPk3YH9okY7XgLfRlTjcNUnTkAsYMfFVcnMNnld0w5upnXJbAgKwnj8bvv
76pmjTJdb5xSsRM50ksmaP3UCGoDafvpdZgfpupguhi1QnmMHkmza/g/xHLAcwSAl3DTqK+cH9gM
XtKIeYoDGwBiHNl1w+Bh3xGNm1Qdh1MxYnlPwm9nGPKegB8UOEMP3K/DAUMWga4fTOWL4XqwTcIx
WnLxG+eAMTpmOHPzXZweWQfga/+Kmruh2qY6Nm6lRifCpI1Kza7uWZnjenPMsG1vrGzfA7ny8plT
BTenGkmevuiTHl1s0GjpdoY/RhWGCNP6dsherelfDPyvPjJ544TBO14mEJWQjya4movHznppdayk
ymN0IkW6HzzKi7l3IYUGB9q8Lc09+swnrrn8lYcIKQ3YAd5gGLuSrC0ppzxjeOwldrKh4y/TypBt
ffN7YDkY2Y7YZhQsukBUZRACUYuCnwbPItnjZ3ltsc6HQSCK39KyDfMu2QY6lLhAZeSnYqQAcSCA
zTEoxBhIl7+OhTuh37nPhnw7uf7y7GAqMN4Bo7pyQ7SIjGzTEDp9w5XMNwslCQb4gqk0IoQEpH4K
LGP4Mo8kE81MPfXRLt3B1JYUnU60q/3vbFnp0+R1ZYOEAwme8zinj7MHcJ6Jxf1Hi9+Caiw6N97L
Fpy8Q1onxS4xnGlAsQkwGiHBSE76WNFywKIscQ8s17wFFrdlm8XOAchVsx29tiyu+s5vHpq4XVmY
5WVXhmMz+JE/u82uRbcCSwZMtvZOXZXhnI4NDRdUA+9oN5A19Ly5+mmAF/R9MYshCzMfTYshwEnw
lpqdFYF03yZj5OSN5V0Xk29vLD8xn3k7zflxdBbvgaSMzlsgLvBk689WeQ/U43GDTuXEC1MHk2dO
ic4lTNea8RdnCorx2hp6lmxzbvv3pGPdIU06fzfnE1x1HCQIdNo+YOaGLrn/yvM2GcJxnMo96YZ6
x5ygqXY5HXrUGDOH36APcv4Wm2k+Rnw2GvAMWU2pCRNUR+/UcCRP3618BXcfDgVDrayP78b4yUdG
KSheLvusz4VAxAkoPQlEYiQHwEt1fvr63HRSIrKXy3xf1VdAzMvN3dK+ApE2bPKb2D/YxtVlmcqz
dyJSul7mYOr9ykC6pUPjcWO1KXIfzWPSrB+X5SjXENVGVKHRrIaTfq4a7dt1qkrIGebuiqPbv27z
19z2npqRa7ZLvYx/Zcn17nmpQNwr8syrd0WC7+byODhZtATfnGa7rtu+AFW6jghG8bQQjdSoFnnI
omNiRPLP6OtIOrQEIwNIj0n7UPNjN/9I0m9LHeXubul3fvaC0x1ijtVqhrC2NlnxPpTfLy/zZ/99
/hXW+TJj7iiIhxRfMRXob4yfu6XYVOYcxemGN29pFmW95rX62YAg0XZFH7JAFZb1rlxMsmbpUEUF
houa1tg5WXDgsU6MIrMLOXiGoIbsoZYpl+NiPnlNuda4/7j37FAQ/E5pdzWk9NqzUSJmVsGj1MbT
bsi6Q1aDGQuA3MF/Ny3xFZ6AT8YTDUOH5+sbE3QmkwKRPGu/ZPRXkS6h3WFVjQ+DfZuWOwwOL6uu
QKNc4hOhzrlQk8Vl0jnY1Nldr3LivQ/puKs7R3P3K84NlBO1BiTRMWUm5x1MVAbjGkiqwF8HrCC7
6+gLw33P7gOQXnRb1h9ZrGsR/uwXhEzUC8WS4vaTjg1oc0Y6djCfnv3q+gJ45XdxvKCD8Nflg6Fc
wxM50sGIKa2X0oduXX9dl98HtiX88bIIsQ3nT+VzVSTb6MCfg+YUqDJ0j6tZhzPQwy9L0C2WZAiB
1ftuWkGJAj3U8NqHIgsefQD4YpJGI0rpSE7WS6znybODNUGOWgqUqYJ7w/9p9F64zkAOi8OY3HIS
hz2wdP67djhRoicfPCAgZTgXSe12nHmAHK81OODbuV+yu2rKdrYOVEVlCidy5AE0nvb2YqaQk5Lq
Bpw128ErN2uZaHyFToxs2XM5OaMJMSPgRCgGjFLWbRqmazZXpMYRJGLk3QNhrEDbleSgsavJzAB5
zybjK6olPHZ27ZSU9sEdAwK4hC7Ptpi1QuoqaI27zMymrd0t1deAs+nG6gUHJO/Q+nN5N5Xqn3yW
db6bvt05iKHxWUE8Pdcx+dn7zsavny9LUZnpqfLSmSNVvzZLjEX2+RsdGvDWYe60fUTHQWquiNDe
UTq/LFGpV4BHMrJhIsaQJCZNVjSphfxvlgXxLm9N97q2pwL1xVIHEa5yKBiWEu00aJtETHi+hGB4
G5JaiBpH+7aL64es8qLL2ih9PipSwoRA8wqy83MZaVzkw2qiCNACjT/pMEN/ZZlXw7QDchuhD5aX
hsOoGfFRuTEsH/rgkfJEpCTJNAwKYoUZmV93TkKfDFG5LgfmOFuvGjS79fnNB9wV5LBFlxukye1c
fkHbbs2sClU9Fq7GZp2SkHgfnXWs+HXVvV5eTaViJ9KkzIbP+LAyBmkpUl0BGMfNAUmHPqx1MDmf
589AKYTLEgEnRTCEIdbzbTPWruwrodfimoBqHnY2ZZsMTZdDb0S5TzZ8eUMDd7S08zEu/V0MXpj/
ris+AKkvdGQJ6zn/AsbqBqRYuItSp9/F7McYpBuGxnuTZpo9/JzKgbdG6hSVTFDofmrJW4OCNpmo
rWd9f0R2PN3HLBg3wwJgWLouqK+7qfVyWTvVKUf/H8FlBIkIbc+1ayba0MxE52/igXKrY2UfJS2P
t2NDfl2WpPJgojMPAAWCElPGpzMqcBFQg9UoLdrTu7msvAPTMfFBeNU7wbfaW/p7N0s4erZQmcSb
EMGpZoGVsbXvYYFNAKgI9uxzbd1s8pK58JEHr+LQtjkquc8tDefqq7vcZ8V949x73n5th91l3ZWr
7CHhAypYpI7k9nQS+KOTcA8Rk/HNcEAqhKd8lWgeKIrsO0E4ga5hpL19zGpK7sbrYma5aCONfCsN
u2Vf1w9z/ugxpH32vL/rvRvL2q2ZE3EEG+QDqYfLWqp2OEBjgQN7Qnec7O4wVhRUaIgUPUn3U8B3
otl2eHCDWzs/8DkLfb/T3L0qr4fCGkCgHBwd6H2+nwF2k/QlNJ6DbyvB6+SBoY+9B/6UP2+SXgf7
qjigcAR4+wmHhMKo5Aqstm4wltWKru+gvWkXJwBPXJcCWNlB6GEj07QfhqCPNVqqIh94HgccThS4
tmjFOlezzq2xZAxyq2U3O/fcDSc6Yqx4wusXrCpH6kZj8DtACQ21iQ1x/zMUu5isQnsoRlUxVIjj
ey4/BgiLwQcgHDHrmmc/nPYxTX5eth2Voz+RYcsNTYvvxq7XQUZPnUfLGkMGboPZ/JG7xS2aEa5Q
Tv86JMsHUpuhNZJDU+gASBXGdPYFknNALgfxcYAvqMEJTAGT1vd3ANm58YZ546LBbslynT8SJ1J6
SaFO9oc+ArOAn3qb2tIuxpU4dWQ0yertDZd37+OaxIIEkA9PKTK3j61puGxnuSB6DWPXT5JbkjjF
ld/Uk70bS8e8zmnAB81ZdhRfZts26qEuWrfxRj7fcm+e6rkWWQY3d/fGGuyaTNcApRSBs4TZA6Bk
fCLvmTxWLP4CZww4rUNrIeGLhozLVqWIUwhmrAXFpHg2fHroj0tL19HFk4GxK6tNwON322VWSNNY
s5UqSUj3CSg6+IZPvaVenZeFlcDDZzmPcuBP1/TarR8T61/kIMYDYoVNRLX1fF+CMnB63AHYF2be
EPOH2bZX/QxPm7s6eBblkXRQDketESiCSJWcy7IMu3FSvxCoencxf0VSJjTTK1IWIFO5N+pXb7wZ
3Ws2vaaepu9ZdRRPJUvx5VRZXZZ2iErM5ei3R1IdLGKA+e/OT1/JenXZSFRRAXrsRYOQj6fOJ9ql
3EkTtph1HTXUuXVq62mZXujUbJOk3jX5EA42P5pmcRsYwXVP4o/L4lW6ooEXJAq+yBn/2YWTBEQ2
Du4Iajlxa9Mvi5uGVm2DLzoABZv5DmO9GRIdOJVaY0Qinki+Y9BIOt3GvNhpnEDjuXBfZsx4GgvZ
zGQoosJLbj3CMbQCztXGjtz4J3N0EweqSAXEU3hWokyO5hv5QrHjlPjTgNNS97dBg1j+EPAe9eUF
rd9XAd0GdE/jXQnwuRy5wF2hw5xTvQaJBy5WAdKBwFeeCupoFvcjCNMjnh8IalADegIc43cK3+AZ
V+VycOIjWI/++06jZxdIDH96EuRufjQdJ20qLhiMn+e3xdAx0PgMzZEygK+P2Z2fx9+mgg6a+r3K
NWEwBvAEmFpA6l6+1+yuKjNrqCOntcFUXIW+h2AXTT8mZj0ua6gIkAACgaoqkHzRAi1PuMaN05l+
jbG4yf0BepA9oOw2A96FdOgOPmDyL0tT7SLeE+hpgSjkcf+UKk6OzljGQHqneFIg9Hn+Q2JtgerE
LLYkaBHxPkzUjKYx3iWoQF4WrVjTM8mSazRq8N1w8Zjp4wce59FQoWOpTHa2r4M5VXlhiMLlJfgu
Ya5SjGssKyZeGPzDsNrXDsqwuPlvUyPZ2E23LZgTsibd1cHT6qU3K/f2/f8h7TyWpNaWtn1FipA3
U0ll2jtoGiYKNr2R915X/z/i/86hSq0oBZwBTHqQtZaWyZX5GnGrRLo6WEPmeKJiyaZdnBbZFJZy
kDHYSfgGeqwWartonmsazJcndeUkhBVCwwHxP4XO82KkrUm/mD1Jmiu115XZ7TiqHb2UfghZcxTS
4Srxtuw2VtBosxkUFyoNLR5PyzeLWhgGar/EjMMrLT+G2rXkH6rkyNszM4/B5KbGF024zay9HH3G
LsrGO1czHto/Fs8lr+ZBgX4Kt7eKt+n5Xdsq1hAII78joroQH1Tlk6HdmTjdxsGNlWzZc6x+0d/R
tAV7oBvGMqTHzkxjTdCIX6g1uMOg2sXWkbd2IFDMYH6puM3SkefD8hJ57Nt24tEvNg7ACjou7XMm
FTeBEj8PVvV0eQWtbhYOHxkWGBQ6ui3n8WpxEEPeirkjWSMIvgJjjn3cirZa3KGBg4CvFz572Wto
om0XfrocfCWfpVL1O7Z8HhsLb0ms6JwDWfSBiUe3UrAFWZ13wOK9AGISuCC1D0RMl/ULzL6KwPRQ
kEwEc2cCBdDEkSwwvLo8krX7GaDXDOODxTrDVc6HorXw3NWGjm5dWfkh9APVntTUf0pN33I7bUgO
QZvfRYZOcPAz9ahGduCPJIa+9hl99eaqy9NxI5n/dVEtRw9k9Je9CxS/JWogHUkaopaPW1HJ7xLJ
7vGyLrV3KJk3qjjT2DmA1e9WqNuFVh3UtnKQVD+G6WNl6sdYa2yPBmqkhzeeqR8CWQBNv9XmW586
TTGQ7qBCpS7pKl3dRv5osQqyDjv56LqN3yLPBk+CRPHnSC2u1PBNqhVb1vtPcprso6iyK3GL6LG2
UFgeiGPzHCG5XRylfBApjOnNOaECRydUpeEIDhlQel1tpOrrkXj3mL+Yir9SzZM7mPpdmbTzEzZS
5aMpBce6S3Z6YhwuL8m1E4t2Le13jUowjPXzFTmIihDBUcXbB0BKUR/D+D2ETaxuqRSsniAzbprn
ALJJH8qU2QiDq4ngReel58m7AKefvSZWDYmE0H3uzNH4IrWSdEwDo7itjVq6NfVKulGzAi09yfK3
TrT5KF4uemsuv4BhhQS6LNBi0ywr2mxWUVd2F956+Xsr/JSbnYFasnwos0Oytc/Wpvo04iK3GYOi
qq3ZNjPKvpaik8jUhceHXtnq9q/dDadxFo88L/XEvG6JI8jJXigBnFmDIwz1FWbbeKUEG8fHWnZx
Gm6xgnolCIewZyKT5m2qEAAoXvrwWRTc3Mvt3NpfXq+SNh/3Hz4cTQOa/bNo1TKzmKI0MjKFO5YS
CLjMtBqG6lAD+ap3bBn9umrkUtn54Kn3I37Vr2JRyY+CZo3KdWOkHb3KQhr2eqxg7dFSKPHBwo3j
kzzmouEok6Ikj5w+5aHoM9U4hl48fI8lqAWONvrKLph8jkHf9OOburQwuJDhi1bI8nd5sBs0obpO
xFzYhfOyVTLZQ92nFaV3qxHro1z38eiKqSWEbhdEGSp4g2fea0IZgRiUzOJR8VXxUylLyZsmpihx
CZI5keXXoi86aih5sBDzJrpq014hbx0t5Nkg0PEbzPa+MzxFsxNR8L9LVVi4VD2rF6VU+sId27Lf
tVEjfoO2wF5XxVCHFJT6gb7XglK+9nuMg+2m6JvESeteCw51CjoA/OIsKCEl6kzJEo9WKaPn2SSt
PNlWMQDyiIas5GhC4P66jwMLyUI/Mt9zjDicsTWsn7FfSFepYoUHqgSjayXwsK7B0yPz1KDTZ5c5
k2z7dTRGLp59rQOIEO/BVlTTf8tibO/0ycprJCwjr0VLtkVJA28W7Wdqec13KWxG04n9uvrR1lL2
kuMd5dlaOZpuYwrWz0Rjep+N3PDvcc8QI8cfkxxehDrdqmga77oqxj9B4trPess8dJknD1Dcm6u0
aaPrqe+zKwpd8pXYUAYvh6IPbTkLMLytalaYUA1Kdq1po5LeZVpu7mShC30X3cYMJbrOuxPlQqiO
IzpDvhvLonCXtqxde8zl/E2uRpAwHqBB1anGqSzdHuO1/KkYouBGr0ZFdcpiKmHuDGU5G5XltbYb
4sDfRwEtB0GbpBe1GsIJ/DO27Las5LL0WGhdBqizl1r/Tmgq5Xbo5XqnkAT/A9+9PKCtATa1YGWk
G0+M1eN9JnnQZ+NEVZZk46pqWD0pnsYR6mqefAjKO7n/Gof3Smxn0VHJf1aTOyq3urnJfV85EHjV
UOOB8TnLty/O1bxrrLKOyQwgCd9CEbvX/PcY0w/kXg4y4ca+29MFvynT0K4TAPBqvnEorRyBCGYB
4wdWhoj3so+QCeKUBnqbg9SQbNk5aLdtr7IrRaQftsz4Vk53UmH6mfxHKr48/pKiVtPRIC/I4xox
BkrWHsISMaxGS06oxBqVEt9ALIi2tK3WAkN4gsAId037oM8hCYlWS41AbasF9XtfpDr91OPoffKU
cGM1rc0nVRWECWVsOzjlz5OSYuw5r0sA016tUkcr1fxaEoc2sZG3RT+J46t1J1+KM3tq9X5L2WYl
86KTaYKGobaDKPsieqOMdTj1RFfxgq7FlovMu0rCLRfMlXQAlUAI+ipPAsAMyzCUIs0iKEgHpGZX
aUccKLixPxlbT8W19B6oBPkqM0kFYLk6R30olMIPofoxV28lfVqKcSNMIqcBjo5Fqu7zK4IoHoFz
96qn2yOX3Deva7vSTnw/vs18ybgJ6s46Br4OmJzb8EauemUnqUlH0aLWY8+Nm56+aKKjEi5XXbDF
zlkrSjFbIPzlGf8LCPh8UVhdmGlii6l1oVMtCCY7SLJdMn0LlMyWgm/wZ+TETVVpI71ZWw2nYRef
Ka6zVK4iwrZavyvST8o4HpItU8D5ty9yGqRVVB301QylWSajTaLUYyeSHHfUqX0leIj9dkNAYSvE
vBxP3xN5xcb2CZGmMV/YC57kJvzzN8vco6YphHTpXIE+j1GVotElNRZSplg8Z7Xw3feSPaYCG7n7
nFF+mK2TMIuCQBsmld6YhMFAvUgecjgKQXgXWXZi7ZTuS6ofLuecKycfw2JIEFp1pH4XSyAtqR6m
Wo3O/Ri4ed48RJOxawYVIoLnGum4cZushkPjYua1zt21Rbho0ku9lcjfPaqt0pTstFKHD4GklxLc
FVsuSStnrUoP+r/RFusCHsYgRCPRKuFh6mtblt/r+K7R9gEdmmzrMFr7dLA1YA+ygxF5WqwQNUZ9
M+hnNxf9X9XYWcZh6H8m0Ser99yyfR/UrRb72mSiAwHAyQIJR4nqfEmqykDd3I9L0HbQInOvsKdE
Hew2jpwxMEan1dt/Lq+WlQOD6gA5LLz4OR9afL40GHIrnyUa8hyo2KA/+L52kMmO7ctx1kZGeqjw
bkcC+YO6kDmORsheA2Bb77rpBm1RGx5NUJEcblE+10PRS+P0RQ9iCaxVPIQNpgQAlVG95aIIHO3z
CK6v8I7jVr12bYHo8Mf+L9QSW6uHMXmUBFQdBpdc3fd66cqT7hjsvsT8ntZus6W8spa68sF+h1ws
kbDNELEZCGngrFcWny3yNnFId6oQP4JCtfOZXUu3a3a4EA+JZTm9J29gjFaSgRk2hZy+RdJBS+l8
mdKq7KpoYoYTDFNDlKstobprBPHKBDd9ed1shZoPhJOLIBE6WRFmWaByKI9mqbkCiWszxDD2Nq6c
taMFXD6MCwzY+KKLnaAMo1WZI/DTqMt2HvYErizkL8LQ7yIj3ZmJsBuGfOMKWrvmTmMujjPDj/Sg
i4iZ4G2fVQoVwpfL87e2vw3kBlTqkKArlpvBA9en1iO4xULzEFtM7HgAcGduaOeuzt3vKMt9kMFH
66YeXPLUWhQrhNcwtu5n+K5g4Hfkq4fO3/JAW9t6JwNb1vjzppD0KQZwrQdf9OTR9H7Kw1VY76bk
MUhf9O7fy/O4ug5PRri4xaMmlMVwDhd4d+aAVtluql43dfpX18NJFOV8tYca3URlnsfKoHPRRxTU
40DZ2L1r5+PpzM0/4mRL5fR9pN4iCGRrWx6OUvteqU9a+EPXdn8xabNsHWA5k3N/MZw2ahtDypm0
jqZAJDauEh6xS7K818txVpffSZzFiKLaamlGMyJlXm5t/MMsRKeXon2cWF81T70u4vhvTouTkIvT
wsh6LZomQqYNhVHPDYLnekQ6kxai9iPotprcq8sPljJ8O4AadLXOv9no12YiG/Ph5At20t0XING6
8EmLt1oGq4sDKMTM60O3bLmtJq8bZTElUJ180dI7IdlDVXYya1dST/qLr3YSarGlMkpyxqAQahRu
xVi25bTdJcm1T20kjm+1rb7y6t46CbdYjEqoBKJVzVMolvs48G78fstR/KMdBSITFBz+O3uLhZiG
VhqqLTEG63upPI2YigeDbY7XDcr+0x7OHrqGSXFsoiOOcI4efu6tZ715HFFrq4VPl+d3NVU4/TWL
NQpeFH14lV+DIVZb3dDNsw0Qo13t24V+Y5GCySLs45sg223KYPzq+CyfPUBAsAtECgMS4yJPEXS8
ocx6RPbAlL/GCpWmsr8XWnITKT6MVm5PWeUO1TcY3zCwvS2zwvX4FGWQ/CBPAdh+vmM6eqJ9KMD0
aCX9SlE6jMsSO2s/i3pnq6mC1CTc39T7rurVmypunA5r/T8wsrD76ePPenWL0edK24EiZfRd/6XP
dNeTK3c0ZxX08tWz5CvKvLtiiFkaw87XMLXryTn05rZKN11J1o6O05+y2GYAavGXaZiIzILpHuxE
619eZmLpHzeW2zym5Rc/DbSY8QYW+8zJIlUzSH/jV8XEN6Cw6/yT3rVYOB5Kqi8RbYNgq4e0Vm2Z
fU5mlirsDEQqzz82sIK4Ky2m21dyG6UATX9XxKdU2kV4QMTRQzDep3+BwTyLOV9KJ9fopLKz2pKY
JYX8cieHo5K4epT2AEfC4SuUiv758gyvXXOno5xTopOIwRQWaScREc3KSLiJC7QYcjsYHEW8i5Kt
SvV8Onz8nP+ZU8gS59E8qRwjueBzGhnmR3l9LIC0G9a/l8e0dt/8HtNHLMNUAV6exzQOrZN7JdkI
vnjhS2oxzGmrqbl6JOK+BpGNApZpLQE2iSzpeYsTkqMFeO9Mjig+aWpiF8YnU/8HzG6Sj3aovuXe
Q5tt7I/1ffjf0Eu0TT0IWmyOhG7KYd/L+7Rt3RRfsPAvdBVmP6lfWCZOnw/dDaMaIEzJRErz18Db
V6Mj+3ey2NuScp1ErjE506Yr8urmP4m52A3GNCWZlBNTp3QQG/tEpD5MrT/aC9qNjjKpt9MFN5S+
X14+a6SIs7Eu9kTYmUKbSMTN0s6prKuqudd0DndcHm9BdIpC41LVC/J9K9uevrVHVr8pgHIwTbPf
k7K4YSU6gSAPwccnefW57aOnsO+dPnhNhC1ZqdXdeBJp/iUne78ZugRhayLlXuIWQeAqcIULIdtd
ns+1AVE/ZvUowE8RsD0Pk0vdAHAHrmIiQH8woghin885mqnqt1hqN56/q9FAbmIDwT912YYzyyqV
BBGqkCCTMnkKCNHASYXyCWlI5/LA1uYP7uB/Qy3Wp1LICRo/hAoEeMmx0tB8hvPtFrp2uBzpV4F1
eXCehlrMoaFlQdelhMqzm1r+JluPenHflrdB8SPGRnX6JkqvkneUuy95/IwClbXl47p2pp78gF82
ZSdrhSasXtNSJvXJ39P0WjRvZ2dJU35Mw63u09qVdBpqked0pafWFgh5p56Mn3HwGmehneudWwgs
HBCpnZpsTO/qh6RQCTwS7NcH4XUh0oW47jw+ZKZdgS7+3BaBW3Z/weQAafs7zCJrUsyAHppKGLLI
myZX9xMhwkE7gu3b8AJbmUN41cgg6gCh4UUu5hBn1v/7XKqgkZ6NZb7rxRQTDN94jKiquVo1QGXr
6mojn1h5EaHjBk3QpENLUXGe6tN1gjx+kKZB7mh5KDwD1LfcVuZYubwf5uW+2A40DenEzpZ46Ekt
tsNUKl6eKjyM0RDRW1cMkQxBVuibSYUjwQtIqjb41vLauBDlp3KPWyVup4txlXlHxbCcYW+wChQo
0EnboZOLLV2rIU2gHbGE2IWyaseacKUgOWgY/k5rwkMzRXbl91SuetfT+92kG5/EXLJNM6GSGiPE
FLtFZjmxHLuXJ2nlJNTwSuMQnFVlqJicf4pxwH1qKAA1ZnWNjSfZSGQn0XvaPF2Os7bWNKiv/IPr
8sGh0OgygSoW/fihOWgYTnrBlQ8CEfUctTka7OP/Ldzi1M2lahKNaQ7nf86twJas+6h7CLzPWd/Z
m8r+a88AVK2BBeJyC3Z8SbBNizIcalGHxty7CRZzVmNHseTWMlBfu9aupvwu36Jlrn25WbkbUAdH
0ocuoi+32hAkPWSHym2UxMmSf7PxUy9u8eRWDvVfCuH/ibM4kND6pbsgsY0089ihAqTbmqDa0uQk
xSb6cX6pLbcsJ+vsn6HIvACWq9EfqkoNiWVIj4P6KAyosHU22nht06Eqv4dwnxd7tJcQsz2YW6XW
1c9ogFqbia5zG3OeipNzKdWNSE/H4dcibcQfcfnN0PZyh7IlrlHoGrSHZNjYF2tHxmnIxUINGm/I
ap2vqNeVM03WS6oIG6ft6gc8GdXiHAx0Zey1jhBCGdyWGjqNCJF2VXinxcmXblN2cq0Awhb/7yxa
i/ebrCd1YTbMolH271XwYGBUkgT+AzWw60JpXwTf3FsUKhv1rf4rmNNZ9MWlZuVWMxYWow3qq7jc
ldEAkvFZaN89/9UMbvPiRTJ3lfKpUDdyyrUXwVnkxUYJBVnORpPI2FS4QoWQTxPcanr0UOn557pI
9mP/DPHtIPidG0cvo/IqdVsSepuTv6iFxIo+5n3B5Mfle+I9gWh0G8tJo4fulxtDNvEW+1Jv2fyu
nkXIF+NuAjBeWl614+iLQ6YSNZDcrHkx6kev30fZxkJeu0PQtv1PlKUA6AxuzAWNKJrKnd5yu+4n
6Shr3+TarvpPl2+QleyBooAIPRhKJt43i10TGmMG6Z+jyDIh3sQHvXgdLeGlEjMb+hX2HbKdaMFG
h2Qj6PKprsI4+v9M9y538+6z5t1EPCgDjXrpreGHtp5tXP/zgbo4cGc4HrQGJD/IBBe7BZk5yweA
R44kPRUoTcnV1dhtteBXVsdZkMXG0FI99RqFINPw2PBKTywkGsjBtI1Lf2swi7UfCqYEomCOY/4T
VL1To6Jl/rn/EgBGAH7zG/UXm/L8jshKzDMxsmARJo6avNKPM6fdqKExWmx9nNV5g7jE9U4x5YOg
hSWDqs5FQhXew9T9W/Yvhv+iNX/+CmBAv6PMN9TJpTfFdJQSgSiCQaE0sUtzp3u7sv3qKyUt/I0F
t3bHouMsQevXuSPE5b6i0+3X8hzOSB8q/59eKbGoftW1J2M6Sv2ub5Eh2FgXKxcgBVrDgBwPnoaK
yfkIAR2bajIng4nW4OCKmo2xywE7m7elGm6Mb20HG5yCAGxJyYASnsfCujWXPXPGneI9nMdXlvQ5
yN/MYbC15sek7CpO4MsH1doqYXkgW0XCBHxncVCNpZ74UU9EDcCi0HiOoKLRMHmuDEXpfwq1fN/T
c4i1Mp5DCb0TD/FRkL8o0PKn3NzqY6yPiieUhT09PcFFKlb7slcMvpY7Y1Ml7xls8X/MQhLeQGoX
L7Uhe1gs54l/Awg/uU2mybjVRxmPBkmygitAPgbKJBY6uk9dlkot/s9B2bmiknYb+dvKnQS8QZas
GepLu2kx+4U2DDX0CDDNtGMprur1o5Z3dgI1TMkDBN++Xv4Ea2t5tt2CCUvOr1qLs9TX26IrauIF
TWnHOaovXwfScV18NMO/oKyAmII/gr0N0qPL5oagVnmrzGObykr6MsjBuJON4q5CtdYFnHaPl0J4
ZPAbmI61Z7SBbsaszMFT8cN+DRIFemgEslirdO/VzMTxGSiH9DKFgyw5Spc0X3tdiY+ymmo/S621
vsNe7XZ11yqRPdDzuVKzWntjx/ujrTep+WxGsRYfhFzte1cvuyDYVZ0ef9ECAeV6XalddHSkn/6k
UO+QJF/aetis3ExYv1Avph9JTWJpZdb5AU71Iy7SSMbe535+m2QKYBjjzw861EYAX9L3QyNoCXqH
tGgiNh0X1MLtBI6HKL9Q+7bif5R+Y9mvHHOcppzfxixYIX+gGWZZkKvhzIcrbQitxYgxW31dDRRR
h0OaB1d8j8sLfy2zJSSUOOj28NiXgCJTqKqixMYR0ulPMT5w0tpSG9pJ6nRDvI+tr3n+6iuvUbYh
KrDG0T4NvMQYDUUbi41CYBWByRJIfS24kfWoed/lpLPLHsLNtVUe0IwNLRyMHyvjLfS/Tvl9vcUt
WOvunv2Uxe0yNHjitDo/RRAqR0Nmq5fob6euJn6PjNpRqqOc3vqTC1HcR7AEbGz2F3qTaGbjownk
H1TXklJtKB7sKwWAtIdQRqQ9BIFui/nGKbeWJXCLsmWgsc56m4tjVTYaOfX0GelNkazfJ/J3Lz2Y
80Ku9tF4XWE9pBub2tLzy3SRDc8SkNhQQiMDlzpv45NUyCv4KX08I6bzr7J6J1uJq+lPhfwky4Mb
DNe1ugM4cHldr1wgZzHni/Akpmqgea6a4DYFODdTAuN//D53CrQkgUIGhB/QzeWIq6vodJiLu3UY
e38w1DlktRPzfa4e0ukwIyUk41hIjR0WV5Z/p1puU2Ih8lRYr5d/wPqQZ5EFVhBP5sXH5YFRJF0C
FVIU74rcrZtns6F7Pu1AjGQc2Zejrb3LmeH/hls+quKwjAtP4qtGYuAo8jG37sfuqi0dIcUUGEKf
p78W4pGGc6q/D5W6FX99Vf2Ov9i0OboLENcZrj9d4Sikhl8KOHaiM4afA+U4YMjsRxsx1+6b0yEv
soQ+5G6Q5xmW5aeg+1ec7tX25+VpXbsBTkMskuqi65JpEJnVAHZ+DopKlPYaIAgrPWKhVc1fduMG
WEl9cCOGHA0JCCXHJUJM6CWrnxRA8ZN1DXdR7Ezbqv4JvYOx+c3WQlFbRaEIkLHywXzMqlLVG/2+
cAbhW5652gSWKt4psOWGaQv4tpLpQl+fJa3h7aDAsVgeaqOZCE4P0CZS+vLZLe/xXRT96Mrj5Q+2
dqYiN079hLONx8kyCZE6UfeQLeAeazW8jzNDhSqmJiqS9XWD+9lYi9wogyVmt7pgwtlNo7ZP3NIf
0o1Gyer0nvyS+YA4OfPQ21XFThHxKA+Gp3r6kYdvDciAMaY3Om1dmqvza6Eghg6birL9Yn5NTfEr
ZBtABk24q3iGoLqIUb/llvEmJACGLs/ySjTSIpQ/oOQhC7SUthJDhGzMPCqRhEy/mEXTHeXQrHZG
zwu3CjzxcDncykYHCW9AAeQw1T6YPgV+F5qlBW9DjCbTbssYNJck49PYqFvqk2sjo1mHvbyGDAKu
oecfLcR41cJTqHQkpTgEVbbLuu5qCI1j09YbKddccljcw0AaIBvwascib9lOafuepmNNKDNqjqkx
HAJjS5pvbeKghND4ZONJH5RavEAQS13BojZqeCbjbvKOrRV+KpPx7+UvtLbtUIzA8pQDBerCMpUp
KboVRdWXYF9APovtDYCKndV5V4VoHMSmuo/lEmvNYi955vtG7HltLyfSQGqWxB9/Y+ou59+Mrk0b
BcZUOrI37hpv2uVNguBYt9fL6q7XA+752k4FhM5S7ZCNQbRRDVnZ6PNHpHgFHBQVv8VNX7VZA7Ve
LLnW6XAGRTnYSt/d0+YJdmokpLZotNLu8qDXvuxJzOV1j0wGi7KTSi4mnJWMbyKPoSxBKPpymLXt
MKvcyrNaB+yixRmWQuETDE+eGVPWQeyHH6WkHbWpOuqKtL8cau3pg10Nl5HJ+UUms9x6lZWok0Y5
Lu9lJwNOqXaq64PuhNrvxiLQ1rZ00+41JqvoOn/jjFm56c+iL0ZqDoDF/JLodTsYOwSp4XOE/b4v
VKAloTA6nOUPI+JrztRI4sYKWt0+0LdxkgQVQUV+cXxDYpwMWucsoSB61DGdpqYy7C2v/C6N8nXk
KYcW0HYbWL7NsbGRnK99ZAgEs/AJ2D1Ytef7JzOr0awso3R4D9319fCMTuqz4Itv5WR9vfyR15bt
Sahf83ByJ45jYYJhMQnVFHCpxyx9iDo9cPRK3arBrh2vJu1NGv/MK5pn56OSx8ZUwPVzaVAI5Sn3
tVe1H5dH86sAsDx5LHAQBlDV2cl38dlSFA2nMZaL2UatVF2xvJnG9zY+JoliZ/Vb0Og3uv95LK68
4aWU3iOrcMrkTij26XQ0soM6AsLcFf4Bc61eubr84z5+VRlhHZIuVINQHV/KP9aD5qt5B9NbgjWH
OVeb+s4o/4is57+Igw0lxu90kbihz+d5sDqloxeIlg827BrNiKinaYWK3qa9wOqIGBIcsl+mv4tz
PhCKyutDzP3gq+Nc+Iw6z+g9DOn3ywP6uHCgCP2qbM+AA4R/zgdkDRhnmh71paZPdHygGzQsPG+L
wr42GHYCRfRfYrbLPLVuBa2uAl4WXTEkN6Sjwl1eyXB7wTf6Y19v9D8+bry5ektrDXLoXFVdfCXJ
Q7dk8ig1VIZH3tQetNZw9HxLQWpt7lDPnvU+FfioS7oyeilKnGQ8ugfjmHrvcvJ2+dvMp/D5hmMY
EMoZCywdstrzb4PbaTfqKQTlVEOa0fZSBCCCG+TM7Ei9Utt/L0dbH83vaPPfT04rSfJCJYmJFvba
bhIRbU0M93KIj9cOA0LWwpJUjX7KcpeWljL6U867SGyVeyExd1L+1RqeDflVnlpkS1qefuWWftrl
oB+w50pilrrW8PDrhWPd7gPtMCIvNKSHUAeEQrmx2GIHrSy/2RWXuw2laOrs8y86mUlzCCKrGxRq
TnWJzcJemEQ33rScWokCyAtaiK7ObAVrsci9oc9HvyXdTbTU1fMBEq9APSJy5DH6Mkb6py5/1YTE
jb0nmC0/sLW/gSRSWYpbor91+cNKc/VhsVTPfsz895Mh1z3VcG/OvS3rScAormjQOg7dmCvQbswv
WZvfdEA3rEnYJf3dMIwbx9jKZPAQpI7M5QdDcMnQkQckl6N8KJELND/xXvMR1O9qJ66TrcztY/4r
q/Q4ad8imI0s92La80IKQ9pxlZOPOON1GKXaxSQ+lob/Q9Pbh7iMjQ0EwcrGBFqJYgDQZvo2yxaA
1uCjKVdNxQKebkGs3TRZubv8/VamD10CQNrwq9iXywdNH2qhGcky6ob5p2J8TrLD+Od4kllmkV2B
VBGKrMu9P2lmXHqxVjmIELgDwiUI6yKJ7P+5pSxx6H7P2Da0JpezFbZJ5/cJcUpUxFEx95RjGV6Z
wv7yjK3caPPzT+d6mSUEl92SKuMhCr2xcnzhVs+e5fI44ZO4xfNY+y7sbEwRRZIulHLPt5WFct5Q
GmrF3m4h9pnHtrH2Ya/+cYWDOWMpzyA5aKHG4qKJfTWlE8icpRO2Gk+GV9rwd01qY38xaSdxFlfM
mKLHnQfE8VJlH8zuA4b+GWmwzM7HjXrDyql/NqR5Zk8OpDDWlMhsCTUiJ6DjTttrlpuXKGVL3Wul
/0gqfK23hI1W6tLnEzmvmpOoQpMpU1cRdQLtg8qeJf87SgiVcRDltqFeoZTH47hpZBD0VwiUXZ7e
lYMCwAAOcIA757ba4miqrLrKosyr6KNEDvgckNF//gEhYBr0IblzpA8exyn1DH2YG1UZhigjcDjj
a5S8hNNGnrA2EFIeeDCKySN5qQnRyXFb5FlYO2HZQAByetK4y1O1srFI3H5HWDyA8YWYEAEkQmFd
aXViCzUgt78ZBUcqR9FsbyouFkOpFEqPQmrtJJ3i1rS3pC1PzZW7iPP6d4TF8SAMrTiUBRF66zFM
dkKGGh4oZc/OlI0G01okGC8UJpF9Bzk3f7GTha0MA8sacU1nTG+qhroTScR7HrqNd7z8YbYCLT5M
06ZBWOUEslhhvYSXJs9Z+kmgE7banivkGtjVskEJQp3vPm0Ri8Y9YsR9WeOz12Pg9lbm97qASuEP
bXTRdm76H6r6Y6rvea0rWmUD/W7NjXW4ttJPfoK+ANaWadWK48hPmMCXd/qTmm/U5VfuKbQS6Onr
pA4zCvr8wwlinsU4RddOI8l2T9pSebYsVTYs/MsfbuXAPQ20bKmbwli3sclIxBGoNyr2N2p4Pb+O
eRlr6l4JNsoRW/Hk84HluSB1vk68NjpmhVuppGD7VHMkwS7Sn8bWYlk7ME7mcXlFmho4Ka1hHies
HUTI5v/4zQZAaivE/PeTPVY3Sq3itM6nQoV7eE2l+2QLcbG+GmYgN9UtiTfYeYi+jOIwCxnFjDEo
b1t/FyiHYcuEaHVRq/S/IOgAoVqaKNB5MoSpZSBDJIKYTm1rqwG7EgGNMLQryIpBrCxRa3FceUkp
j6Wjk4DbgHNcJMTrjaxo3v6LNw0tNUi26Phw6S3fFKoRT01kqSX2dZUr6IcqfqOdMOGGWLQPwRYy
dG1IVJV4VJh0FT7gicpE1acqoIKnJ+L0ojfl5zGwqj8vjFCG+R1kceJBuciwoqL42YeVjWvCdaOr
XBj68fJZsDJzM9RCmjsxc4tkceiUkSdFGR7TDgS3AEdVA5ANToR2luUPZWWZz55alp/CpNQ2Aq8c
ChTl8L3hccYLTVtsoaYLvNYEauGE4pVv7lrrsdIPUnRXxt/qBiWQp8vjXLmszsItbnjVZ/iGOtPr
Rn3XirtYKHZRWZHtufiFbCzHlQWCWwckNB3YK4WFxdh81Sra1OrILcurLo2dBDTJ5eGsnA5nERbD
MZJEw51sYDgFwJEsduroWU3v8npwLwdam7fTocx/Pznpgh7hU7zPSVTFp7rP7czHXb68kXKUmGHx
XQ62NarFmi90DHpzsa+cdhLKhzSIh10rlP5TMVlPYtbIG2NbOcXZYHP3CKOz+QQ8H9uIyVwxaoTr
rKcsvarCd6vbWAlr0zcL7am0iREfWII4uzIe0lGeKqfG11az+/bYx2CMXro/Z2fAzDgJtBiLJ3uA
OWMCmdERW5hIfDQ6V23dMXgOuo1EZW15/45Fxnw+b2bbRQAQidUML2F/bf5FiYOGE/JR3Hozq2+R
L4x+MAx6q3A0+BU9yi8R3HdR2CjVrLT14JbgrMMWpVbzQSKtb4JyImVnC/muN7hJnbq+btfiq9y8
NcnOHG5BX03Wz8tLfG3NnURd5l4p2mVyPY/NzN+LRPsiV/LOrLO3/y3K4nnZ54lVpD1jI408xFAj
0iS/VswtHcS1ywMa8dxoos1El/18IXhWhqiQymAM8WeeHPv0ecpju6vsqWci/7k8phXg3EwG+h1t
cebJgYpHWUg02sL6tyDuR8Me5Cx5H1j3j43ka46W1fmtAVDzinZ/vROFJHRwKK+vgijV3b5qzF0T
F++Xf9jqJwUk+auIPPvOnM+CEiZq01s6vyt97OP75P+R9mW7kuJMt0+EBJjxliSnvXPPU1XdoK7J
jMZMtuHpz6KP/q5MF0pU9fVFS63dysB22A5HrFgLzcPm81+YAJkR1DxcpJZ0EyIoaVBUGLo7QYZY
FOi273hUJclK0PFvNKYFUqgbAqE0k/yijVpznKwmbKy8ETdXYW9F/zHgVTCkdpzn4U4232w/jBox
bBQHEMUUdz0ZnUg2064bPk/BY5m2R8NybpByeHDNJObhmubr0tFz/n3kcq5l6ttNkqPLti4+eueu
WoNpLXn0+e/P9s+uu9rJncJxcLTZOHpIdZx6EfvpTZ4/JgLgupXM15LnnFvT9g/kF4zcBmoBDVlf
xnZOCby7a3DPpTv13Ia2a7whmGTDMWPgdMuLV4L3XRHb44qDLgAFbJQ/AUafySZRdtYWhoJXX1Ul
hjLZ75L66MI8tgCz1v4RTBted+MgE9qsPcOWxnZuVFutLiRNkLjwVineyuLVLfFGuvuLLj0MDYHq
zBqNYF+HsGX+ICpQ9MMKL7ZZU6GrTbxP7M9lLy/NaLdeUAWJWTRYKAhHTXUcjpB8mSawao0R9Ccj
h6zc4stLdjYubcnQI9tJ81/PGHtoQQLX4uYnvAVOFcljOQuNlCD5rgGMDhux//MD7XxOtZWzU+DY
iYk5TcynbPhcDPtW3Vw3sRR6nZvQNpdh+/VkFhaiCFU+i8CORmjVd3772qI7AvWAlbTb0skEoPNc
4wOdx2+ouWYy3KxLYM4rjR9jLr8yCJJcH9HScYHnBOoLYPxHyUQ7nCVNBDRVcKtnTfCRgTvPqr27
IHVXzCylxtGo98uO5okWWvaatoSdtMreuuYtG8KjN5YgVBg3ZPxQk7G3xfDSZXJL5SwHmG2CsXy7
Ptil9+H5R2je6fiVlUlzvvJG8jAkKXSsum1eOifDozcojWxdqFfUMH/d7Noca44pCtsFvzfMFi2J
kOeJuAXUlXe8bmVtcJpvkqzugeeElbbcBBiGeiNQZSeAjfxTFrcJir/X7S0elGcrql0CZu0VTerP
9pxtmsQANrHwA41df2EFDVZwzZlYRhdcZmVqQiEdb0VGTqbauzSWwx2xVmLbxcAd3aRAVaKYh1yp
Fm9l1EcH4jyYrH5vHTvKbtqfvhf79gNoDfwyVuKfcU0zdvEwObM5xw1ncQHtO+KPHDahylTkP5U7
RHL8CPP7fpXVcCkEgbYzMMXoMAQCQxseiLx9JIGx+9zgrmV3Q3rXOg89fyfTE3CHf75i57a0YQ22
MY1DDVtOmUapt+VJ7EB/y5Ar/r42pnk/nE0fKJWy2oME1SYdym2tAkgqfc88GyQFPbrqyQZRyvZ/
GpmOQ4U0ytC0dJ5F/lDTH754y4CBDdcAkkt+MVf7gf4CiT4u08uBQVzXlIaPKqKLltegvPfkzQS+
1aS/tfn++oiWTqZzU9paKadU9eDBFPSgkvof0z+69Mf/ZkJbJlYDVIo3MyIdC9wv2aPBvzXqz6G7
MxTjvynTX8Bh5xRVYs0+lw3ONjfBB2t1UAPIULB8sMLE3Fwf1KLvAV6AfBlad5G3uFwir+cB8Gvz
80zZ7xM6WzeTp+JWjrdmydB2QT7Q0blic+m8BRcHwkUU4Oa8+qXN0Ekt2kqUd6sarHPzid5DySEu
nZfrY1u2A7A+QcUPgC1tbBRMSw7aIdpNyOQR0uw5VDtDg274uOJ88w/p70JANhEBoy1nxoRdDgg4
hrzrJkxiI/7pOGCBBA3We1VsQX9E2NZak+Zd3Fdn9rQLq+KMSlvBnj0dahkRO6b9Z9+6Y/yPMcao
SVigd5iFan2oy1wOzK4Mq+yzvNvUFoLDrezvEkiA2cc/XSdYAUuAjdAQOWEdiVQ5hWuPUwmV8xwt
Zydgb1sVG2tPvd8nDWgnJPJnKXsk83VRD9sJc3TbO6hitzHEiyHzVXFwYD7yta7J34+iS0Pa6siA
psDBEFSNyDcQk1d4I3dfr8/YkgmAox3kZZHV/K1L0QoArDdE0MGlT5310xPf6jW2nhUTei+tCoei
tyeYsMdj7h6JuYeu7vVRzNHi5baZF2LGziOZAhz2vGJn9x43mtHsrQAJsgyiHD0K8rReSdksjeLc
hHYtUJKbagJOHpAzUGVxegARy7YZ2B+/pjASYppIDIHuwvoN4ErKvq97nGg5qX6gUx/E5WgNugNE
6DklJnQFbRSNrk/e72cOTDoEWGfUDx10zl1OnjOCQhxEkwgagC8o6f0UenshIG55TFMS9W1UrRWJ
fj9OLywSLbGdNGAPH8R8xaKZvW62qsm+QHDxNHlirZ/r91sJpkD6B3YNZA6Rm78cnD0ERZbMtxK4
Wm4L2j97FbJ6RuO9Kpk8D6aIa298uz6hC730l0Y1X+nMBtSrJq4Ln06PgoONoQq+Bfm0Cf0vo+9D
pTLbjW1QAuNlPHl1dw+9lL3pv5llEoeOuGGuv+MFXXk2LHrw2VRo69wAPZQkFb7K6qddMrT3Cgjg
Om1WRr844zgckUEmuJb1DjonyIYhUNgolfri9U7kQLcBcpvg7pjUofONFe9dOozxSpmz4mho/43h
ujfBgZgHGFVZfe4J2wVW81RNP5kgt2h0X4k3Fsd2Zsy+9KYm9KiP2i3SKR00a1hxKLqjGUIj5bbr
j1awRk2yuGJn5siluZa2mdu2mMopSSIpIJXjmhuVrZVo1kalvcUHwzMNkWCPqD6MDPJPmsWG+Y+V
f4jg1je+X98ci3v/bEzzmM+OagE9+jBDegjtInakMjtu+u9UsWOJhN//Zkm7PTuDtZk5x1Ie+1kX
qHDaUdG9suDPcTDY7ThZgElFAwxEuC5HhF5Ix8+tEDEbcSIkb+97VUZpVxyuD2fxjjszo60S+jgR
VnHcDLwvzDipM+sAigOyvW5l2Rd+DUZbHpY5ZhcMGIzXndCntyP+JyGPvN97xqYJPl83tuwL4KcH
VggCzaYWvruKTWFiwL9Bp7wxBoQ3XheRxo9S9ucswFgkUFUFc8VlDg4vF6nxlEUSD7NnZyCh9Z5J
8+ErA5xOzwWzNtbanbp0KuHBj0ZGtNoATadPI5lQzEsR7rLWjYr2voUyR82fRvGpXWNkXJpEAKEJ
OvfQTfSbaDtzhjHIGWLemqI3U7TUfrDtPNsz7j6CM6t/vb5mS2441yHBWQWaf8DWLydyRss4VU9n
GpZ8W9n0fqRqd93EwuQBxoTBADkMZS19rWqXtsGUA4kaGk+ZuMtJZPk89pC+CLIVd19Ics0t5Xg1
oGUEJWr9wdXWuMlqjoVKc9CtTt9CbsSQW4x4Nu4ypDF8AoJiU45Igk3PzF3DheFxgvnSQld0XKIr
C80aIA7Wqx55HVSjWxRAXNqo8bt5nn726VhsrV6aE0TmiuKVJYbcmoTWRyMj1be+DryNAO3zC3i5
zFeoVkz3dEQZtmBGvwvyzMXbJzBOkrTifugtic4Ct4ZHcFI039Cx330qSkU2bmfxT4DyB+lGWdwA
1U2tvpqG4T53TeDft2WYgICySg9AFaof2eBVBGTqgGwHkDGCTNJkej891dddTMrUPvJJGVtJp/I4
malfgZCzALOjU6T5qUk61C+tcGjMyBW9PcajGj0fYAOHyajw6tDegwbdQUPXVDnpNrc4dFw70++A
rpWp3JaQldn6SSJ+ikGFXZT6eZptwnwIySaBJspxtIi6zS2jOnVlJV+DYuLvndG8oV37EabEQdXM
Bz7bnCYR9X4IKsjUrmZpKZvsMiHLL4PfB5vJ4uXzgGz3gXahhe4FGzSRTCH/DxxB1vKt4xVSAPFr
envHLcnWy838aJXM3pYWnrUeFCZvsGkM0Aa03dFoRXPjChEcR6AvBBJXKt32whj6b0UyWPQGhH0l
4JkVD6BU72X1tnFan9zIVNmbvqirMCIKxMSbqmwhR4IqMH9x2ixH3FrgjoZ8+nvFW7DnGGG4UyIB
KKDxvSEKnM78osYc3EEDJDe82AkpsIBWnuQ7dHujV7Phgr4MU9cHL2WphnEj0FDzwWRfHbgDpuyN
N1XFDrxL43fTp4DStGjv31ZGId4gLhTascUSr95PjQObduumHxBIbIIbhzbhK4Lu6jCCMMFOIupC
hYkrl8sIvGFo12DW0J+UzX12gzKO40C3xza3rDHTOqpDlBkjwqAGH9Us9NG0mnGOPShrsRsYc96z
ihYJxLMYuzEq0zzwpGgPCk3pm6CdOE72kjuoJxS2z6KCJq+uIFYswOByN5Be7VDWtm+6lDWHxOjD
E5FlZsM2LSDbYfb00Jcyfwbx8nQETh0p70ll1rZOwF3uqIlGLQ8FOKdcV9KYl744QjQeOgAqU1bc
TMT6STIBlptOZAiihK2SyKMqORHDKF9Mv5Y/wmnItmM4FU+jrPsDpa16tcoyxw7Mg+m2YHkSV9Ql
T01nGZusAn9ERDDmnduIAsBRg7ZfQFWd2ZFfcfrZznPkQnnGA/mYMFbdAANqID9q9uWTI7vwpbcb
+lgBa/BZjt3o78yChPtJ2gk7TL7RnVKr9HHNuxndVn3hPQleQuJaBkZpnXqz5M8u+jdubcPLf9Yu
QsRITiHSyI7TyW1A2RBGXhEI+dJLVm7yvOlvvMkfY7eq8m2BHqFx7bheuOwg+wSuhZkaDfLIWqwl
Q79yg67CsTAwMzYmkFirauPX6Qb5mB3u9je3+eFAnTRKcXAOUXHzdaR1zOo711Rfr19TCx1+eKGf
fYwWkXWmyTtazDdvSUFW8FqxKs79L0qReBroz7r51lD3lCYIOnvwTXVrb9vFy+v8A7Qoo4QMe8DU
nO6S+U3OhnhoWMw6GyBTB+JF1sFx+q1XpnGFcgCIeT5WJmDp7sL4kamY2YrBnXgZCxhGkwOpgrvL
a78WqROnXbojrPvCre8TnbIoRJ2j92oalzzFf6iVUGTRGZCv8BH44vWn5+EANoP0lg9QNaDBD24y
fMVWuRHshqHisTLSOSOh39KAXv1nav6Us1dLbUDfoB+AEjd4E2fh1sybbY0WHKjDjuLdy/YqvRns
lYh/IRZHr+z8hgbXDjQetOktzNJJkA5GEIkr0J3kO6TxDtNkghGK+RveFs/GWtPoUuiFhhZQqaB5
G+R3WnSXUsOYygEmsy7bSAgwUzsFDd8xKTf9mo7KQiRpQSUK2UcLbxei89ALlnYOJyNCL/KtpzLy
17qNlvzj3MA8v2eLhmPQbuoABoa+ydCV6FT3TCafSojb401YNvF1J5l3m+4jBB12oIr8N8OtLRdQ
Hbi9ARzbMPHSyvc0/6DeSnZwccp+mdB7Y9LRGLkhYUIRFXuqi7t2/z8NQg/vWTI50rNhYWi/BuIw
+G9/UeOAesQsx4F6AMocOs8LAYJjLAoLL4gsBcgH4iF100WGZX1iNj+JtH+aUuhJN3KtIra0n8jM
MwbVQPRs6S29BSnR8W3a3UZ0FqgDvprVFuGakU7brnxV5grwdcn70OEWQiAMVGTw8Evvg3jd0JH5
qiqsV2jOlNNXw79VayfTkhXI21jg4cJ+Rabh0sqQ4plpEqxXzh46tHYmKmoIrvQ/RzYQAIV/2dH2
ksvDXmaFidGA8dms/UM3lacagWPJzJVS0ZKTQxM+QPfZvJP0QqIyWoi/plgmXP+nMphOYFg5/LmX
g5MR98b8SMcz9nLWRmE6uLpRwTEGn6LJjPlxo7Jkw2wUjv7C1OzqyEKDX0c/xGXYFmXph3OQ0EWZ
umHsB2SqrttYnDG0qM+Ke2had+e/nx10o1UOTZgbGI56LEw3SuwVDNvS0eadGdDmi6Y0E/2YdBuK
KjK6qCKnkVG5JkawgDzGZkFzKIDF+BdK15fj8LKsSevCmxvYzObQsQL5Grcfx9hIc+OY1rI/5VOD
XCgnbmVtaODkL1Njdm+1hGZKUlnqUJOJ3fEW/PgroefSHJ9/m7YB+ilowSUIl2mZAGpVHWtD7q4v
4wJScB4/NJVmuiJU77UbpDHzjMgAFLfF5OBtSF6s5rO000MB8T3OUHaqfnBuPgk3XQlllwf3n2Fd
zARQ6KDLRkx8kls76ac7Zq0Ji83frt+OZ2PTKb37qU4t7rnoFmTme8/tA026/eSnG+47NCoaCpJl
77Hjzufrk7rkuud2tRdDSVpoqJkYWmU8NuXXxrjx+dt1E0tnMFCrsw4tBFqhw3XpthBLUIGfYNnQ
9uTjkek+eACNmJ+uW1lcozMrmgMOoNgo6hFWZPY94MdhDfey+Pu4lXH0ztjKfx8bZ4fI5DGclDX2
uLDfDXkqzBXvXlwID/yfqJijmUlPk7eA7/jKRhl4aKFnZ6hobJ7EZK4k/Zet+D7oZnHt4vVxuRZS
pjgfJEYxds+13DbjY1usXOyLJpApxNWBYA8s3ZcmqBX0opc4bZvx3/DlHkB5kF51f+NVZ2a09Q6m
Cr/rYyRNfnSdAl0IB8d7N6uVuvai856Z0SYsLE1kMyoK3Mx4qPip8I+DAeGezXXnnT/2t93/y4qj
VXxlmLGppLBi+5spP5ntFzAphdYxUFtrjQp5cUSA9OEfaNcARnO5PiCf9BTpsn6TW6dsQrNKXhzz
9js6EVegyIsJAGju/Z8lfVQuEkUBDm2MatwMfBd4ty7/sMaPlB0LViNMOvb5UwWNZrpWGVyczzPL
9uUYBVINtGcFGjhT0CU+V/2JDO9quK/yk2r+HHyHawmEWzPBJ8B3+s4t0dLpMeAlAWZ9aCGMbD62
MjKgur12xy7urDmOnRkIkE6Y/352BCGoyKs8wcpl4CTvHCuS4VeRHq+74uI5d2Zkdp8zI4XX9kOY
Y9EMN4ks9Yyc0XUD8/7XfX2uNIE7xpyBcNobuuCiAhM21mbC27kf081Ey7tahRvKuz3z25U34ZK7
n5vTXIH2BMA7DnNDnkSlQ3dD+y/D4BrqeG1Y2uKYQduToYKdMPinSm/QfjWWSMoehnx3ff6WvOB8
QNoChYN0Zd/DkIviMLjP6nRvyzXu8AWmCwIaobn1e847/45u7qoB7M/z8cq21KiRm7+l5UfrHMFi
OOS3ZvpsOBF42TLnlNuvBdsk6UpQvTSh51+gHfBmgi4r2eML+uqhHF+Q2YyQY0cyKArz7C+uRZQY
sLHQhImcixYF+WZRTYHC+ZuND7bxval2ZC2ds7Rs5ybmfXe2r4y2E7Yxmxhr64nlkOL1kl0P8rzr
3rGY9Dy3o/lhAakbPjDY6cN9WP4zGFu0dtL6J3HRJsfidNxU4YNaU+BeOHDhJsSGjBhoNX8ThJig
IIqAAFattoks66sYQCkM8kHrRSUoDg4re2BhU1+Y0za1qDNUBSzEGKD1RhW3iYE4PAiAQBFBrUzo
wnl4YUpzjQkhWSC9OZwR1bbtixvaedvra7Y2Gs01WmH4ZOxhQlQPk/UxWi/B9ML+Ii7DQMDcHUCw
A0ul3fuNdEKvnnBNKfmC4oCbHVm/sixLL7RzGzpyzYLyFOs5bqgxKGMggOOQVhG46D/3fh3ZtNn2
YH6Cgg8I1san65O49Dq+sK3dKyPkOUJXwrbpfMr5VhY3JT/U2fvUbLv0jbqHnryMzVHy2DGfiLdy
giycVhfWNY8sSOo4jcLsVtTZpOb3FnqzRUqjpDbfa77GyrJmTXfKsEzLYo7hwFdhkR+OgMA2E5FZ
3aLIvDKv85dr9zWe2whi5pZKB7Dhy4OL5NwWQYKRuWNz7zbGyUSKS/b0sUFdDhj6zzVDDby3nmWR
PAROBpGET9c/YeHovPgC7Saoq8AIrQKjzZWA0l4gLRTeWgukQc1a09nixJ4NVtsk4POpBpNhsEPm
3qYG3XHHvSGhiAq7RB/a978ZGJLiuGFBca9Hjiad0pKBvnvjNkdwHE41iqn76yaWB/TLhHa2lBlE
0g0FExbq1cqPeDEhxXAqxD4v3q+bWrwDZqQG+rVn7nXNKU2Uw7PWhamxPEB40SS30KFz7G3GnrnX
rOy35e0OqjegYGZBP53MFE7QSNsscZxBjLgD+K/25rr9FOWjuCvdLnIBHLU9uvUyuiktO6ohmz24
34CpWYmYF6f47Eu0rZ+mluomMUeYQHRKSOYwNNOhoaiNZbpywK6Z0lbTtGXYeykGbfgQMPSAzOqL
uG2HKBc/wJGyNscLZT0bogH/zbEWS/AcXOQuh7nR+FAQIB3QTT0TF1MwAb2G3iMaFqJsjXZj8TYM
QNME/XTkWXTIkTHZ3lC3MJoMRTQiTxF4/AntA1a9xvO7eK6cWZq/5Cwkc90G/W0OLFHkvzL0KAC2
Y/or749lI2B2gUh3AACTdqJkQdcXrln1G9kjPAn4Lu+CXWquSVksz9p/ZvSbt+iUMRU+zCj01xsx
Sx5BKSTDldzOmhXtjg3QlJqqkmHGioM7/uzDx5zFNPxzNUtEkjMbzv+fM6LtqADol9FCQ8wGV09/
NLvsmyFY88GK/IclSLq9fm6tDUo7t6qyD8IiwdQlxU9v3IbZK4gCSrq7bmXemr9doyEKXnP7PjAB
2l5y/S4I0xHv6pKmZOtwj8bOmP1VKHlmZR7rmUtnKkwBUsFZlEEcCU+4vQ1BqwQqcIArXR/P4mkf
OnjFz5VwNJVcWqrLKiPWfOp5PsSEbJSKwNH6Tw/XCB8MQKT/N2taCDA5Q4pMEzxCtf1tJ5ofpQ/k
KBcWEH3EhMCj9LKoCsN65Qhc9I2zUWq7dygcgDvmZEU7vvAK3YHA9LBpX9pkc32A8w/p7gEKIwgy
4OJEJ4Y2nY4vhp5l2FksACyqhzZtnUWjbWwLJADNqYurINxIUh6um11aRbDuoZEf+EqwH2u+32QO
BTcBfL9X92G1SdsXah1p9TXlY9Tma9KUi++Dc3Pa/VWDPEuYAub8FNxn7r3P8qg2Dwl5dOVblu2q
YcOKv3Cdc5vaxhMcRJdlCZu0h96wc2RtGSn3HpGB6T8FawCBpfe3PXPv+zPToIcz7HJfKIWO9MCt
kQfK3tCOQPp9ZyDdSaOcnGYGazAbqiD26Vr1/l+R2d896JdhfevLJvEMDsMiYXMGOQ/+qflbg2el
AUHBoMH+IMZx7Ito8DjwpG1cu8NeVGQPueIoDIddwvPYZGTnGWt00fOgr32b5t1901FGDHj3hNSo
nTwz71OuVnbQUmwExASUooCeQJlXs9G20IltR9gwUjRljSEzoi6VAuXrctgCD3cPpVm5wpxjLe6f
M6PauSQqfzIV5YiQ/PotV3Lvp0PMgdrNsnqH5sSNcICbbj5zM7vN3Z+kmO4c6600jYiAGI2BNtYh
06lN2P76vl52w7MP0w4u06ODEiCr2xAFHlrjwx6QH9mX4zfHzSIGxgx+5wMNNhyv211caAh2zYSh
kFvT8RYsxxsY8GTMh2IH1+8PdkBRqV4rxi0fJCgn4swC6uK3hB2AohWAd9jUoh03ELTboN1926N3
zEWPDmgqX520joUPIOmUrkzt0kU+VzL/z7R2hjkS6a9wPsMGT9xkTXOE1seKKy/P4i8T2hnC5Exn
XWDxQoByIUaJI6SIOBL+f7NYv8xoO4YzwMpKJGw2WaHiLsy3pddtJfiar5tZvNrOJkzbI6jRDX43
X21BdnSnXVA/hzj8i1M+QCHyMKx1T65Nnu75PQhN6hHrU1pxJ+887+Sp79dHtOICOs4szxMZ8jk+
NepXRR5Wo7jF3wcXpIvmaWCxdFJSsPoiWpzmIbCHvn1pwsP17188tSB2A4IgNMaAefDyjoJCTO2X
HXZpbxYnWXgRsfIXl796Dj+0Xnkr1Fof9fyLv10AZxY1H2gqz2xCGxa98ehBzx1gA+Pg1t/BUHF9
aIurf2ZIW30ZmhQwABhKg4ehcyFzCVTRGjvP4mgAqEVT0Vyq16+aQk5GDvljHAESF0xVqqM5gp8q
NT+ZYBjuJ3NlvZaiUCsA5Af6Y4AI6O1SzlAnSV2186AOnfMRWLEXonawcnYvegV4DRF8QhYFoLxL
rzDqBFIoHqaOemXc9jLKywa3Jxoj6IGlbWTUK0+IxWn8ZVCH1aR9zbNKwmBT7wP7vm23ff3DDF6t
NZ6jNUPas5UaAfRLm3lkBnQq+hicZkXx1bY24bRStFraucQHVzaE+mbeiPnvZ+8v2pVh4wcCSCEb
rb1ia4dr5fslC6jbA/I8E0xj/15a4OCSDEOGdhVUQDYTR1/BX2AmgUDB96O5CbK3nhZIOp1FJiuB
hbAQGyoBaotTRLKGXLl+Fi9xoFpAMQ92kOC3Rra8F3nSSPA3hNa7XyJv/MPzT6J4Lez33I3T4kas
ZbRmF9aOIRfBAiib8GbFBa45QtJ2VaoaKNYr760GR0n1wJ09HllBkCK59RCsHRQLpxFe+iifgg8c
WnN6ktK2QfbmWeB3NptK7FUIqmJg1gXupXKtLLzgFyAoIMj04uUB+PC8B848r8x4JtCcig7O0NwF
fPxncswV514czZkJ7RBnmcDJ58KE1TURxILjXj6INYqXhbMuAIkRJENw2KE5WFsirxlyknEYmQje
hhSNyRhOsUOd4fpFseR9MISXAoixkcbQL1lqVaRDq9nMMnSjIISBgo1w9gQ9WUbEAL0p73j6ct3m
0hoh3wh3R0M+MM/a2ECSwfNCDKBhDqodS/gRWYyVM3Up8MewftnQcmeTmwK7X8BGwcExAJFZgl5y
NnfH7do+ntCfNcVpv0vpn+c5ASgCeU0IUBHuD/1cChnPwkC2oOa7T5IfmXqp19TGF10DwDIgrbGp
fktWmAqCmCOqvJuevzahFVHyzS9zHLPv15dpyc8hNvefHe0QT1mGDq0edmq+KQhU0++tfiXCX8JG
AcFte8gTAMwLUPLldjX8rFQQHYT3VfXTlCf8kIDto50IlBxMhx4gezftW5OzU22lR2iwfQ4luA/Z
RKvn66N1FqcVXRmzCCbqNnoOyHIYSaxCgX+8VLSMutDv3mWd0ke/VPzb6DB0W+aS+1Bl8NwiFh0L
7tMi9TZkQFMjJLlydsCP13tW+Gjtb3A5nVTQSR/ScR6to2yaHumsMZwZXO3BOdiceEr7Nxf0lS1g
0lyakUnd7BEtDd1TanjFSxBOkIwZbSR/1ei/Z6G0eJyCqespSwoLXtyCclnl4Ci184d6mJ8RCR8D
KFSIbFcXY/1TpsZIIzQ7mFsKbqxHizWIZhprsG9sEHD8BYAEywlSsll9M4S+zuVygkGopmYAl0EF
/lRa7d402Cmh9C9OYJTvQd8EaUx8tnbIu4pWHs+nmcDOf+BgZxlRCY5caDxe94mlwxFqUMheoRYa
gP1GG8/UWFL4FcajckF3KLQmOyhLNnHji+alpd0YTbS2N3ZpycgDcfjWBubk9fpHLERtIVLls1o2
rlCUFC/nNE0UL8EqBLbIGkE2ecl5EYH/Wcg3RceVY3NhD1zY0k5NJ0mFM46wZYQ3Ybt30/4Oepal
b6zE2It2kBdBvIMg+zed0Vyg6DVRzGuW2sHTaKNO6Boglgo9MCBMnsvers/hwo0DmjQkxeDp2E+6
BARTRYZOZYwrhLytJIBCyrXn/cJpeWFiHvJZ4CF6kPWNoAneSGil5dC9Dq0x7sWaHPyyGWSWEEzh
AtXjApoFVj3Oru+0X9sKXcXJS278uD5bC5SzM6vcLyOaG1Q0dbt8doPG/zdbgT4hVXxi5tGy3ki5
d0GOwgUqefcDwFVrvrHw/oJxhKagSwESTW8unFKjZMW/3NVeB+m3g+wqEOffF96Nl8YdOu2vD3Yh
Fg7B426iKxJy4pjVy3WrBKR7x3Z2eS6PSe7sLaW+oBZwW1Nxchy2MSfn6BL5ft3sv4wNWgwOuzM4
F3E/ejk0u9LoZ54w+AsDZ0pQv+FGAhdntZvC6dAFVkRGdPjn2Vfq/jSb/iUY7Si18w8cvXHlgjkG
6BPWfimg5e508sBBmFfaYiWvu+RsyOIj/pwJ89CueDk3JbC+ZuNibuw+u5UorNe1ulH+x/WpWFqB
cyvazsmmgA3ou8bm7Li8d0BMCvbToCBdZHrZdDRZVzwXZrinflJtuJKP180vnQ3QBoU4G9ihLBzy
l4PkCTXQTIQdlatu39v1PXH/4sWA3q5fJrRIqhR5Rbx507pm9iTM6jlP5WbGgF0fydJyYd/MvaUI
YFydKMcZu2LyB4aHSRsCRTPtbD4dw2pcMeMv7dBZuhmPObQuEn3GGj8Rre3UEIZJraaOyhBbBxwZ
rozNqmjdnUhdbxeIRr0EAxf3vCyLuAR5HP4nAx8ZZWbWj5Fvpp0d5aoHkw9oiuvYdFtj3LRpXjxC
fpfcgUYCeVjohT/YfZ6qKDFNdUqEP904eVKB+NrOadSESfPRJyGItlKr6qPe67OT7NrpKXQkf+3y
cLoRKJbHoudTEGWVB4KPGvpUNCKc5/kG8TUgtWDAEd+IW1Kxre26PhjMCmOq0uQxkHaDG9725Q4C
rAwMto7Yk0aFeWR3QYuUUPrYChBGm4gOjgZLjkVt2EffgBa0b9VA0AZJPEkeos4djg9gGp72jms4
J7fB8yRKy6GuoG3ZBFPUSRZ8q5RDDuPUTe9j61lVJP2cP5IJGfYIvCB9Eo2g8dmin1O8qlJZ+6Gp
is8GzSyQHWQeqpYGBIVXzsjFOCiA+rSFKwcqt/qLzQ6NjpU+XlKAx/knaE3z+wH6HUcHOaB31MYT
cGqwQcXcUMG9FQw5ixQASCth39JOPf8K7VoqkYTk0sVXyHA6qcIHKdOwv76Fls6iwAMxKPoLIVSv
K5NLhNOdI1qcyoEFxboUb29OcRrxnVHWX2uzRu9bcOTeWmpzKcgLwNMKpV8b6GG9YBSG4IskHTIk
zDrZ2aY2KHCiDKnHAzfXEk5Lwde5LS1/UQ25qnyBaeR+A+qXoax24HZ77cumfe5C4y+UDQiaFH+N
TbvpMuxzY6hhL51KFWVlD9zkaJyCLPtRpOXd6Kc8BosH25oMjCmNL9uf1xd16VzED3hAyMF9kRu6
POHrEUQyZY8PsBqBxxAJ620yyq+J0a0BUpdORtB5IbWGzPHczXtpyVFNnSMQxFXmJB+sFGITNgDh
9gTVbheqESZg4a0L7pPrA1zynnOz2ormNa8TMufXmtaf062ZHzsFYgSGLM6aTPTSJjy3pa0ma9vO
zQ1MJuj5opJhQfnh+miWl+u/SdQ1CtGWa3Q57Gyy4N4DobuUt23x9bqNpT1wNgqdTysYzHBKeswY
ZT+z1ojwDgECgz70jVhp/1qzpB1aYDYAqfY8Xz36/+pRbBz5QoLt2K2EMSs+oOtq49Qno6owoqCl
W3/a1WERT1Pc/D/Srmu7jSTJflGdU968ZpaBJwFa8aWOSIrlva+v35vs3WkggWVt90okJE1rFGnD
ZcS9wwOQpRbswdKc2Bk5i3Vy1Fb1bYIdErOIdNZIwhLAmk7VLMTfN+UA9wwV1+g3VflQoAusVpGZ
VlTa0C5yu9b2pWoSQ1o4cbflIBGOPCvCAP40VP0EUKKSZaGQDe+7rxpwVarmjP7Xvzh17MX8v+Vw
Z6Eu0JSiGFg3SU5dS692ouY/x6m5gUFbgv1ZmhPn1gZZNTWpgQSyZvnvOpI/JEA9SFOnJhkK4/T/
mxh3ICY0UVXNgIkJOHUZILD0xCnlRz9csl237DNYAv+zgrwql6ck7VQISsacGN3oAGaViNbzrEy0
iZL7rC4BIl8tJHWXpLK1PjvvCENCDf3h0K/xZkhFu9R3IIQlkwSElQx+pBu2mfvzit68zmcT5SyJ
GA6GCKo0xPm9bCO6I5HUPSR5BS9ZoG2x1He/dFo4CxJ1dY8mOIhLtYko/lrvAS4GfpklYsSbcgDv
Dk4qVAFf0WkMU5FL04S0vJmmeysMbQ3tRAIyWnq+RPt5cwXPRHFTyvTE6gEjyJ5p4M391scV6jtA
O5DTWv8XBekWMpF46gTgOyBrOKPYyeZQZjkUlaaA6XoqfhthuqlkGZhaMI+1Oi4orFvPG+cC+Tpn
zRC6vBdhVRBYr8VS3ehRs20CcZ13r6BSvNM1nUihjqx5TlFnuXA4b1pohMESWH4lC+8cl/ehGtMC
NMLYxVQo7bhSAMj47mv+gldz86ycSeE2sMjkomtjSBnwyIGE604MY7dLEHBqxcIFvxngoAYEmFYI
apFz4vSKicxDHWSQJbSO3Kd2Ikdwvm0ZCH61SszAHgOFqP+ik9lCshwhNGArWSb7ch3lTq+ydMBj
UTX57qgPJZFA9qUL7UIe56b++lsOT78yhcLgZwJ7yUks0Ii9IVE95B3pTS/2e6rVH5qlOj/rL7Y5
fHrrbGpXcP6mnGuCApEpNszCPQcTZUab6i2WcuR1FvZvSRpnWGezZKi3WEiV1VU+BMJJt/ah+hCi
a1ddgEJYWkzOsA56rqu5CFl6XzmzYE+5285w7Z+B+FIB4jFZ7EJekshZ16QUWFkZJEpT7LZab8dW
4AyzZAdduvbH7CmNxju9W2LSZP/sT1vI3QkJLVm9WUBsAF6srErx8qQtOJK3Ckct+HYABkQLPN5X
uMWUcwPaJUIWNBJ2Yf9cV69ts1UCW5JXcYGcAthz3XlOiR8fTTEkOoDNta3RrZUSRLER/fnM3lRr
Z4Ph1rmOsqafUky4109ZNzllskWOekHIzVU9E8KtaqoMsTZUmHGSbJR6BPbIvwC0wwumjJ4hFSX7
V9x3BrYqbXtkGwUsodR/NqpPxJwAOGdh926u15kgpsDP3KJEVVAqXUEQipdIgebLQHmW9AXddS1E
BYKniAS0jGQ52GEuhdToWQMwFlMk6kCFPvKKTkVwI/3jbbkUw2kQPEQHSqJg701Z7p3cFH1nitrU
/vmEXZu0SynccRdQBQRUGEzGnGU7i5/rNCKV/z5ob/9GDuC3WQEy3nE4OeZYanGqw/dRW7B0+Npm
RhaGKEPrAbZviVX7Wj1hUsD7QPkIMBpBr3C5QzKDUR5V5O87HINwelDQhWvYIYARAISNSB63duHg
Xd+hS4ncZmWhoidBKsKe6fMBMQ5preD48wrePHbfgHw6aG80izvbvTEWBvjPcYmU9D3PB/UFPTC+
5yfWEujNtZ8KaioVRY2sgBtPQZwzlZbCPEqTiveHpNgAxqtvUWuBzHj1C287P0/q2kxCFEijTA34
U7oscwpuFqum60YN2lba1PWLpD9K8Ro8yZMCbbSwgDdcqkthnKKLRDkohBnC5NSW1L2iAUAjIqLp
9jVaLB5q35mX6KNuLuXZ/LhNmwZQoUeRDjc87YnSRWQG2Db8j95fLcKG3lpLRUeLi4WHEF3nHRyU
Ofh9IRjYtoKMgkJGC6n5vgKMS2939TZ7+Xnrbnj8rJjyb3ncmc8jQy1jA/Ly5KlVSSoesvINEQa1
ir0wkXF0zY421oLCunW3kb1F9R68U7xUcodzLEchTFIA7MHD8GMgy1vg/nGk0CJJuZLFJ1Nd/zzP
W/cO8GWATAYOCYrf2IDObApIP+ZkqiCwRaN2/WYUz6P/+bOIG8/bqngmg08wVppcym0tsDf0+mHO
Z7vrfoPF+01lmYtJupdKdVtqYLk3B69Cg1Qyv6DYcMHg3Ch9uhwFpzbjNAoxDMx0GEpaau+Vnx+z
sXAlP6cRuPGGAO7yThAir+47YIynC68pty7L+SpwByopJC1DdxDzYy2nKksyqy+ztNPie2NcyE3e
OkXnojhzVCBhWBkNpioiP12XNQkMW+k+lcaFQ5c0K6P/N8rnXCKn6QpNiY1mhsRkeowrD+jfQZER
AQQRbf/UGIETirQW/3lu/HJLOZU31jB6M5M6Gk8FMm7qkl1fWkhOwZmZpDUNY3dp8jkkgCYFOWhP
mjza9UrhKIr/nKOEc861089X5payO19OTg0IjV+WqOuFstNBMaSDr6ElRgt06fBPHK+jfx75s3VE
HG5IqBhGmdClEpjbKm7QHIbII/sa2h4BP8ktO5Oefp7VbV3ztxjukOBFupcMdgPaOV6BfGKvtqoj
ytWCB3vL6TufDXcqAAURiI0CMWJzygdmlBQ3L6kR66uf5/O/qJS/J8QdD6XypxjY3CgVQ0J+TFtH
i1702ZYNTxnQGuayMFGjc2jjkXfBtbhpn4AHjv4MlKgxmpnLPTPHRipmNQDwZKoNf7JEHT09meN1
XhomXhkzvz8Jpdq8zL1a2X3dFRsVr7lOHWeC+/My3FRseHQGcBdgsMDcezkSISyTxEwwEkH8A8qo
oXZLYVtkrLpyYdJLkrgDxAq04jCDJNMKaGE4eflYiK9BFTpFmSzYi5tX/2xW3CkKkARQuzJELjN1
0QyFPvNKnVA8VJJMi9B2/iJFzz+v400PDnWH/1lI7jjBOgvGrOM4aYYHSkahc0QQBsQ69Wu7747W
hBi9W1jS28b5TCinaqzKj7rWwJoq5dFANaCobdPmJZ0lp5ECN69bdCgg7XJEmWttbZKlCsilLWWa
8Mz/UFK9i4way5yB3jmMHxlQDMIYVXWMaOFl8LsH+jLBAjV3NlXO1/FHrY+SBlM16s6OhhkyIWyO
n6pEp7X1K1NAklEO21ZLvErWfxngRxABrt2Pw07svwRUz0N3rlPxw5JCijcYTxkFL478U1XH27Yp
aGotcafeQMRjg2aYhXDOQPvDncNKmYBh24J2SZN2MHh00Duihqs5PuCag9vURIVzP55AWawPj4O1
0cUXo1vCI7hpj84GwR0SqZr7GhsFhHuUSRN5eENwGoESZrI7sQIOamOPnWYsHM2b5uJMKLddkZwl
RRpCaFITpcLM8SZZLtHEAeMeJ+z6VPxngflwugPNvdlrEFN2iQH8nrSa0K+vz6iMD1GTUqoT8mCh
nNxL4ZAP1BjCdtN0UdiQOIu6P6oUqypJ/Ml6F0FBuwWKvbUX28xsSZBb6nScR7/9VfRJtZP6xkdr
m6E1J6ALde4EKrLQlYfEwsSyxCRBJc4GDQGWC+YXM602Qay1KxSPKNvCqJBVqgTpOAJJ9aGouwjJ
JlBnrfywNF+yZvA3SR2g+LwY/M6euhIZO2WYD7lhpV5cG5pnVnPkVAII9wazy3dZ3Bg2kmO1PaHH
76kWNEQZuhVEmxRFQXfgRTd+A/HP3GfdXHakMUw5tucwQzK7RSXLixKOiav5hmjnqPIEaSDa94ey
UX5FbdLdF40UZbaFJnW8ns25PbdZ+CjEvU7SMDPv27SfDJKgjKUl8+QrHniqtRx1j5P+IWLFtmEV
sNZdoxNRQGyVYFyurHBcmRYey1CtZgDqlBHbdJZVP5tzPz2CYaC6N8cxvGvQi7kx+0RaV2jCcdKh
F7+iSu6PRVGLv0B0Za3BcoF/0TfrzC0nAxs+T1K7rpFC3wQJcNqAAhkoNnLq5hOAI9p9WE16CdhL
Mf/0QdHjguOp82mAmoqVZGZlBlOX1uqmiydJJ3LYWrmbmBOaQGvf1wBF5yfdSJDElidixrJ0msYm
OKq+HLJmj9Q/NODZukfoB2ZXvTKzN6MO/IYUcVBGWPhaMAHFbVgrUc3Ve9FP2k0IUIW9pbcMrEY0
YwcgBNOXUqoWFZJpULyfLdNNWwgaT1UHQDQ6NTgLP6U4yEDsAFdwW6iknaq9rs6m43fD7yw2P5K6
2xk5Rq0V0/pnybfdHAsJlO9CNEBYXNqHqFLAqTRm6DuUGtdXmoQWpvU7CSvVrZU+QNOoAFWMZ3Ai
psCaECTE5kWRL8RuzPJe6YizUfCWua0LU0S6miKVfACwmacK6znzqniwf57vTXN4JohTtD2wfgXk
xAHHXXUdapLT3+WYfGmi8KuLTNLPS4yIN30OFGMrrFTLNJFQvFxfIU0soCvFgDsdtor0jd9TGw+S
4bRtAGfR7sd9bDj/fJKMSYKx++Gb77BQ0WHTpRNkivU7438btBcdsDpm96ItvX/fnh9yG2CINwEZ
xIc2QQgGMRRhgI1IfAxGwFJstXQ/Cp1tomDLUN0IxEGStDDBWyYFwMyoQAZhgnRFfN1bUVD2bQ52
iTknGnBrwzZySgQ8P6/jTTGolwWwhAhBfAlS0E1Z1fvwZ4p5VSdQ3sJebr9+lsFcav7ka2cyOJcb
0YRiKTJkBEZZuVKN9u8KFG4LC3brfp1LYTM98wL9aVK6SoKUfqiBFViBVjehg2zXY7Dg1t8+EArC
XDx0IWHPd8BFel7GggBR2lA786CRAToUppFWTbHWqlYnOTIXYW3aoEFaum7fmvJ8OSUAcaGVHrXv
cA9BfM35NKMhFEMVwXqV9kAbB48F9mgLRCAoOHEKGtqgmqY6vhGz0dYZ6WBL1CcxEUlJBXsgvmPY
mt0trMo3tNnVuGQNjy1owJeu3hSENBAHwbQGUjlsXL3d2yjCpg3GNZO/x2XQiMLXo5M72H+NKrFz
Gtg+NWyTlgvK8ApbCJGtiK4lNBgD1ei6ekUaYBuRgxmJOa2jlEiBXVsEekN/aFzp4K+EbKuTDiv0
FJKHz6VFkflTyYvnYpNejPsC1BsjEUICBh/5aBo0X7/dFRS+nQLoUxKtfbdcffQ0JTkpyWEiX8Av
oEtPFgBq464h4LBZmbQMjwKpT8S5lxekyuamV6pYJ7Ztb217b2/3+J3LvlyXuOs1Ifhl77oufkfW
xGvJ2vPIycPH//xA6Jq/kxPx8J/X+PWEv4e/67D/jg/Kvih+2OyDUmLT49Fe4Wu7giybfeCb4ov9
FfZX2R/sz+3z8Xn7uS3tEn/abvH1uWX/F4xzu3AivjsNL84pen1FEWU/OA2KLFn8lmhhLo5pZhKN
FOTtr8Op3LW2QSYnIpHXu6getzP6Z3AraiqO/zBvUm/YDqQjz6Utkq9Pk6Kz0J42wsLYpKvjgpvD
CEdAuicCn03nlFgqj3VWCGlIt68ZSUjAlvrjhTr0uFCmeQVCijsK2AIVx0FH0zVkXZ6GEPgJvpZb
IZW92same96usVOC/fhZ+X+D4l8u96UgTvsPijwmU+QDcJdk3yoL4KI43bqj4E8KJsm+M/zcvr7a
e8vZ37lkPbKJe/cfKtmppLI1p3Q054Pcw3MkeEghL57zQFfHz8/tEh3WlXJnETIAvxXUFYF7GUt0
uTDdiP5suUEuqPyIVYpmMgRJ/WZ6Hd7HX+mC9b3aBRw/nEUL9RTYdGwEt99Ag5H6WQDJ5av77q7/
3H84h4dgUTVfl2ywUhpwbuExCKTIxtXDl1AqXThnEX3WCPaakB1Wl1BntXCqvp9YzzebzQc+Cxi4
wHfMAHUvF0/25bSQEXFQqJe9+7r/64cLrbKHcmFffykKpiyYxvCY/ljjf2ff3z8chzg52e0o1MZx
9XVc2dsjlMPn8+rnc3llGDBU8JLrjEGItbSKnBnNqlZT/aIDGSJtKJRe9K2x6GqpWfH7aYpbEyB9
oTsTmEVIEfD2WhyKLMkmLD7TZtC1mLRDFm7ZrR0GfJyEPA94fuATcE5/rVhZVkUgQ0zIdvu8tfdv
rveC6/PiLGyxxLz5q+mcSeLUp5gHkm+FkLTd77Ft0E3/YmPQ9ivB2wZlMRjJL89QVFhF3EQzE2Db
r3v3D/FwHOhqQdd+o/HyEzmXw01E6rMiTArI2b+9vT8+PgZwUx6heJizMuP3+BNEOzuHrh6+Svrw
9TAQ9vNrIhMJ2S8LL2DfJafXIwKwB6A00UfLAzDW6BIEdaaEk8Kuy/oOJhk2EoZytYKh/HmZrzOZ
OP8oKfiPMGaKzvzlwYAV1ComDOYfhv8EK4+prpiB/lnUlQlgVw2o2iYQ2L+NDRcgishUTK0F3lHm
dTBvY82uPbv/zAX4dgeWZN5eyzOZ8uX0AisZu6ZqIRPV3gQfgKHD5zNmm8AD/eO9ePe7+93OWdjE
62QrN1nOsHZVL4diAsHQgAVx3UfvFz0sKZWb9/18STlFawSSXNYRm569N4gF7Xnv4aQ+LR2T6/cp
bjqchdKjtJbQ+wlBr7a79shhScJVPPN9OnS46CiVQDkN30enxEWOhNNfO7U1yCsIwR3bhfEvnY9v
VUlX7A4slJ/evv5nYrnrnyh+ls0SxLLzkZDXjr4+o3cV5mCirc3iF3iE7onAUjKvo4XXQbwXALB+
x1QpQZCHn1j/BcP0jR12pQXOBsYZJhOcwDPQFf66LThE9v77AxeHXR5mUWEq2WVlH/jEjx1+/b5M
3843VgvXeOEOs/vyw6j4emSh8qtOvBgVGxkG9Jf1ZqNgY2FBgPNtSZdGoLAjzY8A7f4ohgL4BPwY
bl2Kwko1tUanJRP8HaewUIVFIS+Y/YFumJq0j+6SU/OdS7oQjO5ODYgXFmJbVDUqnKZs41yIQ1OB
QSrIXUACktGM9uQPfjeTEZ8B86YcjIFgKN7unp7WJ2/tOBjS19fxEx7X2oXuQZCzRSx0fH7eHlcd
+QoQi38u+q9X6T8ZfgDQcIAJC/cehUCXiq8SdC3uBDEBpxeZX/2vhiir+T19D9bFOj6VpPaSx8ke
3pf4J64NCvoWLNB1owAAHe1Iyl0KFlK0rY/oF2XW6w729PGRmRSswcNE4FWtlvblOzd1uS9o/DKR
hAHZKxgDeDo40OgVqhllGXXjh2yP0Jmutset/WXZq6UepmsnDv4b3FpMDZAkACThJueHaos+UVkg
ujd/RKt07c6rP4onbMrniL6DZIPqBK8YFPBUSzECMxgX02SuIxwCeHbAUIRDdLmugx7qgt4bEP0k
e6+9nTyn62HwJC9Z516zqhb0z1UMKnPyuONe5VonyiXk9a70IL32rzI9JdRvbPl+N+zknWGLnrGg
Xv4XoSiJR3MFy9YwPoczb6RWOyEeAghNU2oE9lt0nHf96qMBdclXvoW2dfHM8lQtObN8vP3XXP8W
y3kmkW9FIICCWEum0+mYfYkUYNM0ErfDr5fJztZPqGFZrKBnmupqR7GpSJIBpgM9x5eT7UTcz5lN
drZItdE+ZG/yzH311dqP93FKprsQa4xEFYmfxK3u/KzJrwLc7zmfSec8o8pq5koF4DaZNDKj7OEZ
xg2gVL4jePLLEuTwd1/R9VzxPIC4WsZN5U5vkUWoMQEaEYl31Vf1LEN1plt9LXnjqXgdN0DRohWI
B8mSOropGE40Lg6CFWSfOcFN4vddKUBwBqwGR3TQPFN5+VY7pWTYTa7pWsdhNXqxs5hpY2eVn/K5
ZE4DC4bvy77KthdzI/KmdNX7lpBg1wS2Tkzy1Kxy76istfulvf3urr0QDXAPkGtrYHNEggswW5cn
qwetECDRM+SPRiRTg5V1pxB0DNm+C9hDN9omTrvNjioNkBYGpPnz/eABTx7aKyfZfXOHM7D1HfVw
mL2cFmuZBPZTuhDfyWz6/Bi/bzliYhS7XxVPz02TKkUHBkVbfx6J4YCb1FEObyX8LdT8ee0u2vQ0
W4ckPmjH9GStMxtqwBMeC0dbL1yGK7cG5AFQ7KjjZkX3iDgvF8xC14BYlGpIR9eQSdQQ2fHt0mkC
b5KJgDWcPxckXqlzTiJ3OgILVVcpyEhoLbjRs4CKQ1rRfBvsKlwH9UP7P+TAmXHiVvxikpzn1IKY
BhXYENltcmFfZhD4x6IjFV+jDNxYRMps9ER5P0/0OgJTQQkMR8BSsLQadvxyaRVBn/t81EPa29Uh
IAYxN8ZddgL6AB3c+Eu3UWeALHiyyw9fijOQQ0pFYh4y8nsgwfvPg7nO9nCD4YwaXukbrS1ASj0h
96ix7jZ1IgCV3IHy7L11fBfoJxUt8AohE70g/j+uG+Lkc7uOPgG5amYsxoS8Z0aaQ+3KTvpY0OzU
rqTV7D0BZcBNCfhV7PYAiK5Nt8qptVDWeK0UMQwTQEN4DEd+5aqboA7g4EYtkl7tR6ORHpXh62gb
OOY6fJ8P4p3mBTQLHcdaS0sXje02dwYvJF+dBpRPVD0kN06Rkv5V/eq8+a4hqI/R9sJbtWsi3PIl
hXjtt8FdkyTA4CChDjJb/hCKU6/HArjKaLxT7HidOYNjOdh6AU674sVfwaOx700KaCN7/Oho15Kf
D96NW3A5AO7gRZaeKT5ai1mY6QqrOSLSzvxqd6+fpjttRjvYjlv1S3ZUgoqrfJs8qgBYouLm0OI5
0ScA6l4a0ZV5wpIwJxb9e7iXhsiNKE3nMul6+FmhQgcHzfBCClU8/J6JabcgiiSTG5Pn5BGeSEA/
RVClLozgyv1hA2AwuYCrwxH8jszPfD3VHIXE0DCAPsIVZDpAvQvuB7Loe1zrvUtB3EwrNU5TGXyb
VHtIdwaYFkiVknIbrTP6In/IrmkRf8G6Xad/uMlxBiXJcuAM65CJx45HcSNS9VeH9fxj3kW0RvYw
e8+XRN5aT8DXoKEFXg5zsi4VrdFWQtmLcJX1t/EOrS0VnrBg7/tV4BkW3lpnxxnsCacqs5cO0w29
imo4RCcIv9hm6pxpMfV6lCKzTWmyijsyPuSuRVFm5zQAOKUCnqCtP7NO533gjgDL2i69r95c7jP5
fNwgxlGpqCPkg8PpaKz1GubUtGdaeIOznlm9n0Qffr7SN5ToxZz52pNo7OMuVFloUhBU0pNkY7yC
Z/g9odXHiMnboTM6/ku5X/IsrwttcWeBUwRnBU1nGtTZ5U63kYxOkznA29RO+azd+TXbqGtlX8Ok
OahDyUm3+nmuN/TnhUR+feO2wSVCMRwVJ6q+FavRju+mfXDqVynJ9iOF9qb5UXSjJ5A9GZtFtpSr
bMbljPm1zmPJFyMd8sO1cGc9BIh9q+fYTnbm4xQ488pISE6rR/kwCwta6jok5UQz7XKmpkYpTBJf
YVP3+p0YrxCr0ejPZJEODet3gz1u5C2iCFt5/HnNv4EgLk0lwGsRGBp4qgfTBX+fU7/TBTmtE6p6
0YsK24Q57oq9glBpKzggjVlbu9FWobSR9bBn4j++Ast4PW6iR/+1+lQXzsCNO4bxMHBgRjMNn51T
aUDAmTUtRdmcf1RPkltsAqe3UMEhu/AX3MQuB0KXooTrl1FVhleOB1jk3vBG8Z0AP1v9GniEUm/l
CVUeACUxeRrKSNRfhWcdZqiy52YHcL4FJ+06qc5kyoAuQkIAZSPf1+9MZuyHhtSMVQJl0tvi0xiR
nqgoojEJDvjOvBOhRYVt66IaYOmwXUcFEA38OsbKwZhNOP+wyBMVMMRYY+RWSLQKHPmXv+tcy0Ph
8Am99QvdXVd1KagwAJkX8FrxIoxdNeXLw62o6VgPicB8YegSt35t13egVjKp7sX3uo0KYoTJr+1G
J5ZXfuW0pNYTWHyQWIuWKt2uExIYC5ptkGNlML9XCGxN3CiNFH+PRaboAtUCkq9QmQ7Si7vo/efL
df2ewQnjVGhRA8a+yCAsRPH5qv7MNgk1qPoh2rEzeksgxjePFHxuOJ5IfeA1k7s7qlhVgS9AicjH
Gh5oun6PaLBHJ1aGMEi+991mnRfUPAR3Sy01114BW9W/JXMnyqrnMPD1MKF16gKu/yvYiR/1c+wZ
CzHFdzc/p64uBHErmltJ5NchBAFqwnoont3ZQw4N/rVK9M9sr50QW9D6AGhE/VA/LZGc37DGmCfK
zljTGUg3eZzLxhBqWS2xofvi1N6Z92qJjEdFFZ9aNKDxW3E/bYe1jjzey8JRYit4NfEzydwd0qyw
sEJ2lNpXUyN3wkwkT7cVgxQfIOWY3JpEdrON3mOvz+liQMX+9Z+kM41ypqwiAax0IV4maPWMgsdg
dScB2+95sMuN4EXuoqN1S0GhdgHxAlxMJPm549QrKdCtWuhG/Zj9Rjx/mFcCqgw7F82MHS1/L6Fr
3jQA5wK5Y5WkmhnIGQQOVAJz5f28uu+36JK4VzwkZcXdogq+joswL8C1q4iK8MojcgLjNNP0PoPZ
9Y/xHYr+oYb6DRjGZEf59E8LZ4eFHvzu6QDkZRUOYC/g9f2kF+oox9D3HQURQZjR7pC7AAF0Klu/
69agwf2KHrsHc8nEXYdEMszb33K5SfazEQplBLk5St0O7T1eNMZNTD7FnYwckAQ9v/ggdeuanInk
m2P8wW+T0MK6put5p2wVu6LWwaKlE62bD/FDJsZuWmm4tad5wcrd8lzOZ8sjQsTNoDZgakho8mzt
1ONoW64Pf3n41W59N930p4ksyWQLeL2x4B6wWPGWzCt8qdOjUUu7hM6vw6GiyS65nzcKjZaUDzMc
V3KYo4CaH0bmxcW2fWwkWhhDToPs9vyAVL4bbcqXvHQCNKJtp3X1ED+B+Age2/rns3v97gYT+l1J
Zigo6LgC3sp8S57zdoSvQgcvOqW25gJDYaU/u+Alov1ef43cEIfKdJvd00SaFf15ALc884sBcHMf
tcgs9AADGO09ip0/om29/pPs9HV8UJC01XOyWYL9WpTJ6T9FjsZWrwbov33YEzxRWXexq3vRMX/R
9sgrCh6axyUnQl3owmzZaxC/0wZDGQYVAuPY5a6sqgdaI7DZVgbLVzq6ne2EP9pmeOy2iymTW1YF
aXAoXqCEI67nnqaSESHmVM3wVzZ1T4HFbcuftUl7eLxBS6TYrt2F6d3ShIYBaid4o6Dt4h39oS6l
STaUhJ5Si2h3yL//akibr8Stcszs2pFPEL5auqY33QYTL9ag6YA21PlVzdUknKOCmZej5apecZpX
DEF03Tq7yTbgFZMd0HHQkLzkLt2Yr6GgDJC96OrwCblsTTn2WSLGWoIEUUfTz3IXnabNo4BXsXGl
uTWyU8YG4e2dTPJD4ArbI4s6lnyX645FzBpF4KgJBakYsE0570EHrII49jrLJOAYr99kJOjtyvHf
Gm9y0ItGnvfyRnE1B/pyJi8ZjkG/CewWz1dCTACX9tt3AhruJ28J1vJGOADAZ3baQXOmA8GEc6vA
JyIAR0CAenkuZSd4Ut7FX5Mt63s1QBy4cPqu1TWK4U08VICLFalI/nHdyISp9gudpeua5+535ijv
ih1+FmhDRGV+jRLsT2DPv7R7c7tEh3fjIQxsWgwvFGCCGIXOVPyZB4cUqFWhRSqhW2wCcnZ4DvCm
Tb1ukI9HE95TRJEX3QFR/CC81aRwSi/eIUeOPkonWFAyV80bmDuqAQGmiOYN0OfxVSNSwzItPsai
3L1FVHltnAektrzOefxgZSTR6SNrHCTvWc62RMLWjnYlSTfFQ+DOjuIY97lnOgt7c31TzseEitDL
9REnKRgGlvsZwKNDBge4OU77norkfrJLVIVHWImtsFpSuPK1j4R0JkM6BeQSSph5NsmxQo9bYUUp
rV+T3yqtc5R+9c/oIXWDnXIg1UBVEv7edFirZgOqt68v8W0x/8HUwKXWxyAMcAjheAJqklcTE3Cn
zLGLUyqBVwTt2p65EX8jfZ08F166zUM6b8avsXFlsrDq144+ujPZ6zGUMnLZfPltnCuRYbZ4ui4O
0jbzZApmbQHlbxo61dE6NMdkXOiMvJFkvBTJ21bJ6IAeApGyl6+j02O+DtA19MI6mMov7LUXHqSj
9Kage6lGo9PnzzO+Ld5i3VQMDe2K6rDOzUpN5wHvA3diSIMTA4XEQh8sZz5ENFoHj5YHCKzBZpld
/1Cs/0UWHQtwNgJOGxuCmAmgq0rxCi252kP4CJTd3lY3lVduqxhVGtTY0OCX+FoTa9kCX9t84Dgi
qIOVVVBpZLB7eKaHohCgg3KN+Qsrf1/8FhoyntTaAb+uraEdmmSLeexr5xUSUUslgr8HB+370exM
YiZN89BI2HDxqB+lNRwq+dj8yVCjsNIfWsMWnnzU1tEIIcmiVrl1sXC14DQzGh+UyV3ONszYCqha
Csc5f8WBuwt7F2ggdtDa2GhbjEEXQYv3xQD65pwt0O8gymTYcbwbV07KHCpsztnWcPtXsLsREVwV
MZnuc9Lca57+0Nm/0d295C7f2l90RurMxmG+fOlmrkWBWYR4/wIjkzMSJSA+8vWz17nJJzITyeL2
LgnkFLcOQrlAzCEw3nVf+drf9Ns2IGBzn79EcGSQpVSXfEuggY42JM3huF61DKiF1dVWJeMdE6hb
rvFgkQicK4BcIPc78vIyU4Iyfkcnq8VuzJvG4lw0t61xNgDZdYRo5a7L7OYkUOGAdy8v2LNYvlqX
1CGjEzwMdv6k7gJUlPysvW44snAj/547z+idm4DGngUppeab9BAcimfJhoGOH/4Ib829dNyAqpzU
+6WH9RuJTRxhxnOqoJ6FPeZeXqMiGPwg9/F0jDxqhfatL+EuwlN26eZbGeHuznAGSJ8d/RBuFqt2
2D/OG0dgL4NdDyAhCIG5RZeGojGrJsgoOqd6i2DOu2QP2oRkndix1wXk5zW+ZSHgi6KzSQc4OQjO
OE8t09O6RyYXpGZ0dpFJoMEm+FOvwpfgWL7jaCsnsyTypwzdAb2F0ql8nbz8PIYbuQyEDCo6N9FX
BYZPHkBBiTQgmZgYw7QR/6i/KvbAi844mjxqtNsCqMIBGeVSU/Wt0wWnEOkFELuxvkkuWgljoc0F
GSVDozs58m//TXZmeIRZ4QZ/8gOqMu8s5FrX8XFJiVxnjVTU9IJmFE2rFugkuC2u/WBWKvawizcJ
cSK1QfR1sANQu7mwuTemqOHtXNfhaOHFCUmby5PcprlUpW0Fh2ci2iMe+2zxOdv4O2MPIExk6vfZ
Z06zbbpZdDSvj/F/cXZdu3EzzfKJCDCHW+bNSdJKuiEULOac+fSnRsAPa2cJ8XyGARuQATUn9fR0
V1fBMoIOgtjDm5vOOHIeZLjECoXkaMW/em9oiNwCJ3nRUMzzzPy5w8F1+x5dBuv0IO6DP4t+836S
oUeLJBJY4TUkGO5Sc0yKF5iIm7/c1ycWTcqPGgBKvfOZ7CRzB9GfwFScK+fq/go852i8LFCNzAwV
BX70ty9mCu+vZsSdwHKT0BOBJ80bXECPVRNzXM1RCwtwJW6+BTNtsfFcn0chCknCzIGTWzpa9yEv
In2U1TVS5URZjNoBYVoAKQOOG4M/tU/Y3JYA4T6TXU3r3IaAJ/tQuwuH+T4YIKLakLUEWB4gSBpO
3vV9CbEtLzFGB0XtROeN/KxskoN3BDTrK/P1ONR5wEYYcwnyPHNXEtOEqwNNFOCCogYrCnHjxTEc
N3eRLuJatBgrehdP79K+Q8LbiFfoSW/dMdUR+QoG+MKcfsmffgOcb/337TdQ8W7EhmBL0vAN0ocA
DJCH65pUWkNeZwOrfZeXst4z+/xmzOTF9yPeDMIk6KIA90Wwanc5OndMbwtJNwQL60znTowzXlvg
Y56Eh+ZlYaXvH5O3Q6UcKANVvETkMdTqGcR6q1A1uytamkG8RBbaaM6xvbS5Zo4RgOUsEexASRW1
+9vRNtDRrsYQ27kCMYS3Kt4ndL+VOmQEdP8gGcWOPQ8MuuEWRjpzim7MkkX4MckRI0Tot1UBQ3IQ
37qD7et6tRmM9rm8lJvFsuN9zAdYwN9R0m6bY8phKnkEmbXuO8DRYXwo2+xxbiI9dTzcx89QgjCD
80VYV0YSmYQkPlq6POZ21s+vIF/5Y9D50BaNF2CuJ+RN9HgHIVAjuGjWH34FriE02xSl3m42w9K2
mp9sQOhk8ojS6HIclATUuIKEMhpOOlNy231qMG8pXmyeTtKliyHQ7JElqr//M0jdxy2aU/maIz7S
4RLbc4YH/wQA/2RwaHz5FxgdVhfE2uS1xKJFgtrDLbhg/dGDg2yN4aPBOqa6YmMT6/wlBK6rOA3G
knLVTMXx1ia1gdUMRO+yj6M62OJXvOktAMmcfJvsyxWgCLa0WrrwyJzRbvDnIKk5TaSmkpUOBlnH
P6eP4TZeDVZhsOffT+bsHv07l9/R7Y89KhVhIPcVzHS2YreRXtsShtMtbMklK9S9EmXByAklmb2P
yfRP3pbPcX0Jq9/HsjBl37fbj7GgJOw1SQ8r0dZzQCpzrU1o59lL3mUmCX2zF75rYD/stJzY+NEA
O+KJgzNrNpUFrvBnIH9Ovw9oZtd9B7gAYyMLDwgldUF4nNYUQaeiYMjhFaUWRvqlAaRaC6QrR3ll
dvIlNnP3d6szUQCsEj40hAEqkgLUapG8cxCWHopKVvaA1LOR2hGSb9o2WdUycPmZK2RPilMYp17X
kJ3WtouPuPulRH8/hqxJ0JhX0Pp76zrZmtcgpZMiCNDTc/zEdbpvRZyBQEAP16HjgY1EAIBj11m+
nV6g3fr7FMw8qG7tk+/7scRlMvG1JgCp264nmzMTW3zh9qPN68mjuvtUnLeFPOMMevPGIH0OW3aq
QHUHg96rxOk9aLSfug2na5a0a5H4+0JdZWmM93EmEWvHU5lFoYGgY27HGLEjU0kDlrkymUt0LPfd
JVJMeQsen06fHO2VM2Kz9AxBWvQ6M5kR8JlgeaF7jtQm8um3tru0LAO/aZFWvHQI3LfPuaFMAI2K
oFrYd5sQFEwSElKl2R7T98BSsQWRGxKWpuC+ioDPIM8bMB1D4VOlsptC7w252uAhqXm21Or8bjTe
UwPvSf6oZaZwKlfhFmnV1ZLXncmQIMOI6wshmAbWQ7q802lSFfQFkrotKvSKq13+oPHmA1NQIRwD
+Mxh3X6jucVzr5lLN8vc5gatD4gWVSD90IBDL3yZqhyjYfLDN+0BugOyPm1lE09NH5kZREkdOm1U
ewldd98DTHIyaEBGrpG82Wmzcjv4oJVEklPtzNESd4HJrwQz24x2YhJYtmoGAI7qeQbZRjNzzLe1
oVoLnf0zmPTbj6Ci/VAppEpkR/K4wkMSJ+td23hmvQvRAa3tVL38jP9seT0+FKa6cNV+D/D2Sr+1
Te+2slI7lYNtbDiwA4qvryivvnxIa/WA0FCXT+hue01P+UOzn97lEHzwBmd5bwuu7f7RcfsVlGuF
zkoGLRF8BSBhLyWU+ga9eE8ft90T86W64rmJUbH73SY/42rQuovefBw3xInfAIof7lQIQ2imTizS
KNAOOZSQ7XYa0NIph4dI0T9YPfiSH66VzmhGZYH20kSBFSi5FntQ3rebaAm+PQNLRCYYOx94NQ7I
S4Vy73IjKXHgiSke9T34PPVhq66s2Ikd9ByBwQXtnwz2Q69Prf7IOIt9IPdLAPNIkeJAQM8J7ufW
+4lhN8opJ+PIS5u4N4Fgszt9OIW76dQkesnYb/xi6/YMqpdkv1HaQFJ0Bgs5FVLeSKUEfgK91ts1
qrhNpEOvCA/dFpDMAxj5AKAuXAHEd9WIMnNqAP0KKXXEg4t95PcB4e3H8LczEE8Q9kxqfAy8LhB8
UYdXgg9P1xwjG+vPPitnYGFBARga+4Wrdia8ubVNub9WzUIuzmC7e46/xrXJ+Vapi8f25UP9nJwB
j7TG7beyokcnxcnJY3zxOXz/Cr/9BMoLteg+KiqyFrmlXYTnDt0Dwk5y0FxuDBazO/GnYokp4B7B
iBwWEBNQZ0OaGpm92xlvASDq/SpHaqdxRtJqWO/geg91bcXHYcnYzPgA04DeC3Y47nn6evc8UBVl
uQKBwH3tBFcRvJJbvtXZyzF+Diw/chE710uX+cyeujFKuVeeCdJMTWEUpF2O73K6CmlQt34prsqO
d/mDBFF7MDCkG2hopktkAfcBK+oN8Ccq6XfiAca6nV5Fm4bCS9UUjReeU+6ilbr2IRL+zh99Yzhl
T6EprcKX+BpeImcpjzS3o9HgBU01lEs5gOWpB/GArs2+LkpcnEb2AGptdOJInNkmSJ3VEZpoSQ9r
vPUdFWR5iQU3f82cxVjqPuuASx0lF2AbAQVGP+XtDHRNlWQNg48orSSwomP6qG7ZFQ91oTXpVOAg
SPMPIeytTfouQ20iZyTYrLbKBXSFpMNLOovopE/BIIrnn6EelHVmsP89aXhrmFpuEISH2hBUSHef
kmNnkgrbi7ThkaFVV4qF9idbe+Keup1nSObvd+nM6xOJaPhwFfkygEjpRhS0KhMKEsjeeo/surjI
xBxvlyo6gMalXT3jNJD0htsAZR+eg/T7M0y7EfQiI1KRUJpDTZp50zoToCPk+RfHNeMzbmxR+4eZ
4gh85bAF9HG6T3fqZ2ATDDlv8wcD1YYd+84uyOrNvK9JUv/v+KiDw+XlyPccbOZWgOpOjpsxMAkF
mLAL9o2+Vhez20ujpHYsw3KkQxBlQAX37gf7FPsoI40rIGFNDWyinJGs29VSMWnmdXkzTlpeOE87
SW4GjBNqQrWFkhk0Kgzxkm0i86icatBK/r5J79vUJDCYkM4LtPjDJ9HvmzoRp4jXwhwRtmQz+/fB
TN9qvUKFu6x1Z/yormdyNrPNNj6A5uPpwjwE6+IVvKnO719yv8T4EgBIQWYHxBQpqNy6pbgrtLKo
EqCPXaZx1BMLGmT+pZF02RTB4dI58cdCgHHfRgSTyJpg9IQjFHjOW5ON1seDOkB6fjoE28HuVpCY
MLjXfCt+gGh5yRWRUOnmVUFZo84NyGw97GBYa2zE1C5gxw63qTbTHu3MA6K7hfm828DEnCaTSBKU
bIAG3Q5OwQOqZdMyNwQOBAENCIAm/RsDJkMqd9utJ+MND8uliu/9gxlmkY7C9YaXOm4Xahk9qeK9
auiRfFpFB3X3IH/yK7T7rVkkwNCDV5sGzhQTLuzje2T3t1kAklCNIy9m8Xa0Y+YrQVV02D0HVIA7
0ye8FOoDYpnYUXb5tnqS3XKjrZaYQO6pASjD1B6SCqbPirTFXnVeBxieDtm2x/a1hUuux3+KbQlP
haJcg8Am0ssrs7ZaQIbfRgCCpdVivH4X3lCfQ20yGSpBPivjc5raklzlAqznRgYXCn8pcrO2Bwsd
l265DQ/x1YCW2MKem7EOim4U4FGCB0+tSEXsUaD4cgqteUN+VF+VLaFjrg3vqIU6bggUkcxpzXM6
s1NtNJIt2J7Z7ze2qR1QRtVYtiVsg638K32qtslR2ACNpmLYWmFMhlDqxSN7XTBLfi11qsFNJANT
go2HHCh1zCB5hdRvAbPMRgbrDbdVNtNGs5g/tTlCUUBnN4t15/uRAqpDEKUgZALkQKaupoDrw0Hp
8oJUcex2He7zff6ItXWRlkIoG6O9qnWVh4WBkrfu7UCJVXBacyyPnBAdYnhBk3AJ5AqNAi8tFOhe
sg1S2zv0qZnQP/r83dr9wx8JqJ/WKDcSN0MNEqQSdZTRTS0Qej0RviNl360rN15pjyD7sjqrQZuc
4FTn0CwWM8vkpNyNl7QzEIF4tHhRb385yvNQTJsCiV7QvpN8j7wqd5XrA+e4gtl1NOjcS7RaXN77
Q4RnCbK8WGBUf6HDjQ/7kYPpEhQZOjgzYzxJ4Js/gdMkX8sR8H7pKruiTLrOnNGMVx6g20v+4x4k
RbDjCCPRdIp0M7BCt8azgk3ZJE6hknfIQ/QVDKvYGY/ls2jLF1l/K76Q6LJyC+h2B31JS4Wh74og
NekoQWLwYKGA+i9dEU3YpM5EAVu7XROmgPGEkF2PRQgcATnCrjx3NDMrelSv/x2Bh4H/sKxSrmuK
tcn3iWXpkO6TQ2MDfmgdM3uALhHaKsihqt+7XVXq0tKLbGbB8SDlgR5G2zpALNSCJynT1Ty0nKHg
B9lwlMCzN8FqkdxczGcRZ0RNL8IdFY0rQPuBCYB8yY+tFYeynOQBVxjiblz753EfIsRjVv4qhbV2
6VFy7xqhIvHXGh3MKjnkmgKGLYxkG6DrodgGdrjDW9P2ncmRnGrxfT0T0MEiWIrR94SSLBrRb8en
MpPSQ1uSHJ3JHPcJupU/K2u0vWvwytiLRP/k19HTqYJKAYOEMAWwZ7fm/CZK+D5pC6jlWBwaP/GG
Dx/Zo+SRx/u2WOKIuc9LS8C3AzmIyxWgEJ62B8XqOoNkDfaoLbiguLVEA2pSG+YRrE/9C/oaDP4B
Emm7wvGsuNLj9/QrXtxDM6v68yPucFaVPKStDL84+Mg9hhYLUJmboeMJjBoib5QH5mEAnUhjLtwI
M3uXxBVQyGRVkqCmLlq04JRJPMGugmqb26doM3vlj4gxj9y+NKMru4L0AWlqQb8iutyyUi83i1i7
pY+gor3AyzMuarECjc1tOduLgVTmrf4rNaAAJa8I0sBDlTl7Yu2T/16vnxYmgVx71I77OQnftMM/
DvAoKEWuTbAfbaH243DnEC01w1GN9Qr1emQmMyRBr7ztnaOrfGX13uX3raGZj4KTmuniXpg5AIj0
kKYG3B6geLrRMJWzOh3SEeXuc/1UQ/sEwlHb8sigGHwU9/Xio3zmTr6xRzlp3JqZ2uewx7jqabTY
XbgWcjO5Fmit4laRE63jo2Qs4WeFmYALtTCIbIAGD4wbNIx1GqNOElogz0D+JYK5hQPfFQIt64Mz
kTWz25NvCWsFtCJI8Kh6tI5WiPSt1IWA7mrYjFbmQIjVuvDb8pKh8+v3PTHzcMY3/f06hToYRTop
clri6+RTFVjchgfkpTMgwp7bo53tPYs1v343ORcl3JgkPuLHNhSlXC7qHiaVy3NoTSvw2b7yRnDY
cgZp8ff0NNDFbWgLqPr/bnpxtNQJlCatqkseptsv5WF67g7vCMMc6MCsj6kzGPESz9nMgxbTC5Uy
wsyFHr+7pjqOYA7FGGP1zeABEPEo0JOv0SqtA/rur73pXzjkaVYQE4Tkz0KC/rsDnDrwaJ9E2R+X
GsrvtLdVNM8PKrlFgt5KACABmZD1jXPYdjyg45L93OucrRxCXdszeu20HYDGufESWAI4WlV92HAW
GIb3qtnnuts8j1iU7mlyPP1UmN4usBYc1H3ZFmBvosijcqQrF6mV250RR34IyA2+N35CGmkyq3f0
T+Dx9ad1YnBxroKtdARMwGpdef/fs6AwDow76GJJNyjix1vjQhwxVSoB544eqFcGTGbvg2xKlY2r
P9OF4+878T6ZD2vo/gWZOKGFQYn+1poiy1kQ+R1qQRVOO0QsS13Ru5fn3CG8KfJn7igKetDAqsRs
J2MtfY7uUhf/TOQoK5C5IZEjkHY0NYLYDRnvdxBZr55TpDsCvMqitXce0RxkLYyWzB21EVWgAUA6
CEIrcLRQoWOYxH4bVh46FwzR6C69CEpefYRA21O4aVaCnSKhlJ01UOujMHrUVprTZuhzk3Vo+NYA
AP3+OXNu4Ofn0A0zcu7FWcVoqZFtVUdGNcW34p3nIrcQbIR1eFkEgsyEPTcGqdDS78eyyCOMPwT7
L/ji0Gt2alwFpoYnD6wYhfO5MMS7Oo2E2PnvjMuUX5/61BO6GBZ7o4GgpQ6mhHVkH9Gpi0IJ78Tm
7/bmnPqNPepyDdq+V9MS9hqz2QrbqTM0PUbNPTuIBvuWg/0V6ozmHkscIK2DvfYPrv3mA6gDlQVV
Ltf59wfUu5q3scdk+8NfX3GpeorOQoEazF3/ddQIJjU4K+Iu8CyiKTjCqM07JUZENRqcWV1ROjm/
4ySjeR8PogDe9LhGz8axhbDdUi3y3oPAaQBYhWcu0FXwWZS/4jR0rfZKU2ET86+EuTO0Pl4i9OeH
FrjybNAm6Bk85WMPlbPTf1cfgXVQqqJ1BWl//EWlWESVCSS+byujxvUF8qE96HlgFqVHf9cZwpOA
s4ym3fTBjReb/e5faqh9IY+ELig0YpGWnVvn6ffywAh5XRn8DtRlYBVWV7FxzZ/zVWwv+a55YwRF
Aho6tGLTgKZB8FoxbDDPDPKhk6sZJFJIV5OFepK76Jru3ghkaD+sUds4SBR/kjUMrbTktb9m9OCQ
mGGoy4cXcZNFC8f2vsxImaM2ETpeSo5DURdv3sosgFCAmoWSoOUHGSPj98NyX56ibMm3qyZzEYCK
LWz169Z6Hzaxg76AZ4IdZ+zhsJgNurtzKHPUDuXEFhxWZGjNc2uNb8qmA5kTYGciiD38S+NUj6fF
M3lXSaVsUslVZJ/UnsthUz2lbmCSWthoBFuI8wgp6AoaUHQODuIr1s6cpeDpzuMT2yIojkn9C8If
lAfu0UlWjxVscx/aZ/xmezseRcfWHpC+XuerxeW8e01S9qidKoUtGxdkOcUdA2BRj1CF8KCV4G9H
zovQYzZGslONzPl9H92FLZRdass2/ailTAm74Byz1Uh/P0sO+//oP5gfHwne0SUFhQZq/ySQVwo4
rYOHW/NO+yfdgRUEaLYUBEeV1b2Fq7dg3W7QJfX78O6Dk+/x/bVL7SEtE4RIjNCqQrgnZKIA6W2r
98riABrKEv3xtNSXLsz6HNQCOBmUVdg+1Ep2EzCsWQhfTqIzbVtbB241GofzswfVANJXo+z51S58
/CPr4wsYEHTfdoJNCPZN7eFxMZdK3MBNrIjxQ2qZ4ImALJJoAUwmj7g8zsQKNORodA3dCXGpqEsn
tHLnPUqA5ZYFUc10bNklBzV3etHdgj4xMAMgEUjtrEBECage2Qrl7E51iyOiQsOSDyhSsAvRyuwY
f1gi///jCRyy0MRIB1gqrU40EHzrmbYwmvuIjMwjQiIA6wnh2zdS8IeNWE3F2lNk+L+PAXqbeGI4
CsAd8krdgtlzQvkj0Pe9noPxQVnxCyH2vHUECBJ8Erqz6fQtdLXSsh2wiuOaT81OMAo84AzOwQ4+
9w54NSQ9YCyYtwLCdq6htdhc7M26LwSROQD0GgBMHo1iNMdRm4UBF+do4pV39Zt69lMA30NkOMYP
xUbz9psw6cJrZfkPLLBqxUdoa93CMszdelDbhDY62VREU/R2qQveR16yDWsjRX7eLg5o7LWlHfvZ
oAJVgD6J1/7hTr+xSG0uhR9brc5g8fvVD4rR/qgBC9qAhq1aqj7cN4URNeEfw6NedmkxyCBeCKDC
7sinwGytyGQSkI1fRkf5XPCMM+cTbFkcsLzIZGNGqRtuSuuEraAMiRsO44G4SqpjLw9osZN308uC
sRmniKcq4MMwhTIeDe8YQrksfHAe47GkHVhrAl0gGAshyPMW6ZGDo7tgj7h1yu3d2KOum9gTs0ng
U0B2AIw+iQ5hFrfRo4D0lNlqemMJJ3LxFHq+Db+khwXrxMX/Zp26dAa/L+Upg/XWyMkDYv/e2SyK
76rJXvLPygj+LBicucWREQXjDfimALigVRl4hi8nhs+hwr0D8Ltfy45kHY4H1AMKF4JqTqKv0Qrc
IhXxD42MRPL4h23qgExVpfCNBtv5qdNRDzC8Q+x01ler6Esl0blV/WmKWlWI3PNJHxQ1mNOzbXBo
XGbHnJaKvnNuDgOCiC2LDCNafikrjdLwADuXxMoEJpsGtDKo5YPpZVW5L4GdP2s7/iE4j5sIwUz8
Ho8Lm/eex+x7Rv9+AOUFqnRqB40lHwBM7HiSgU1SnQEiT+wnwFd6ZQU2oO/Ap3JrUOLaCrSFAmc4
aPoTCPutha1FRkvvZSSYFZQUQCKANNutx42rsJxCtgJ4BcEL/C4yau0+gOP1CZeB6IZmCzJB1lla
67mXImgE/xqmDlHGQPyqHmAY3S/TisXlzgI2RTiscIDD4h/ULci0/zVIM7B0fh1BXB4GX/11Xep/
Mp3Huk/AUY4mi3wHmJsW5nbOBf+0SPzIj6BCGsq0lThYjLas0f7xHpIN8wqanb2wVK+8B2VRg6NO
aSKj/1JqyGzawQqo33Vmpo4GLBQGF6O1GlIaLn8Vz7+P8Ps5f7970DEFPjzUSulSvoQ6YSMr2Mra
RV4rG+EKNgij1o/oQcTcsnZhXLGVjQTxOOuyJveyVCacjRiwdZHeQL4UKB3qmgu0IWFbFQOXHSQB
jOgzAK56Hx4ZM7HQfbpagnHO3uE/DVKL2kYqeO9RGSFtmEjL9vr1hdfry+jmyyqK5OPvpvfH4Khw
qC4RslYebOUW61ky+uJinUUhGrSbV8LXRIo/R+/4UZx9q8FLPUZdmv3vpUAAVhEVAnAFEQ1gDamT
OngBBw2cCdGp4znp12Q3m/cJ8aliAVd+8Y+FI/oIK37fWvcdebAqSWRJwfwJBAWdtsqUyeNioQJi
NAeljZXuemfAhpb0DAJs6NxnkfPGmV0i/LgHxhDDYFVBEQh8vXeYL6GMh7rL8BRQeGPYlGvuzBih
Ja9A4jmd2lW3TiFoMLxwn0uiV3OHGChSVQOvJsuiBEairB/+YqhyQn8ykgB8sCNozflugmMsNobn
ihdAktaBiHCqXXxFk31E7TOAoTXwqwBQivmm9pmI91U4Thxe0aYC+krzUDuhYum8YBU7z1Lhlgkx
8mI4PBNHAQmNjChobJGbpB9dqjw0qpfArHABeV9iK8+CZnqX2p6McYXIza5Hc2FXzVx3UHAAayGE
QYm+POUn84ljY41BQMo69Znw8qCjGDdvpouut0Up12RNdoMX3oKjnN3NiFiBJwOrHOBHlNcYJ1T1
02Yg+Z/pGTh34T1CJm8frpurvGpOxVn2de7PImxmJnBEexMwkwovkU4U6naH+m+vjIWCLOJO2/dg
1b/GbuGGu2qdPHJGDVWvlX/0LO+P1rrx+6JzvgMt4Cj9NE95DqEOalYj5js736P3BtyM2TsuQQAZ
azfIlwKre3cpQA8EYR1e0IR9jAqsxp6bhrQTajyjGcTlPP6uEVwJe36t2YjzcqcWcClFwAmvlRVS
MrWBxMySA/kuvN6eJnwGYEoaYKoscuDUpMsdqzZMjF/Oonu1NJBDsAWnw6eAq8htAckKQOYeOxkc
NgMVDWnFggtW3P3DngPOHjhZQkeGb6GFwsVx8np2UGvDf6o+ZItDd8VBdlB2+aNYmRuBh5tbjwt0
zTP38a1RaslDSQMlNjHafIxoElT0ya22IW6s2gYr7350Fw70veu6sUeTNbYFT4QCYe+pWKmQdk9P
jM4hwbm9aigYNjtud/rd4v2RujVIOekxzaFXmsCgchGuDVomQHz8kC3LhNwHj7d2qMBmYKcmakfY
iVYVYMDbDv0SNkgXHrCLrHw12qhWqVb2/frzQnspszjzSrm1T3ksX/Y9sSYL2VsesvLivrGjl9SC
x9oMkLMi4YaCXcyuwtX+azjyBx7CaeG7hyVeyrnO5Mduv4W6n3I2iwSvwbf4T62FzDI4uNERBe00
kK5G7/Vz8cQ40f4S7Hojcpa4P2YCglvr1J2hSaMkxWQlxrVseY6a6BqQRhy6KUlbvPoRvzAn1V3M
TJGNRLkRtIsiGMC7HwlJjfJmTDqMDN/AjcivmdmAZuNQXbl9YaWr/LNEXL9Unr131mCzRZzF4Z5C
kZIO80aNLxkp1UiwOTwr0FFKrU2DoFo0JtBUEvoJzwYXwiPcqT7merXOFtKgcxP94wtQQ7yNf7S+
FIZ4whcwLkDmpbVLreYdXQ1OAsr1/MN7qI/9tXpdbKSZuTdgF0VpAchkJGEphy0pYltlDBYYtdlX
aKRBa+gVOpv+6lKCf9VNY2PxZryPQ8hk/zVJuUnBn6Y+9jBU1uhWnOu3pnzsGiDtOYN5kUE5EK35
PXNk3UU+X7Jb6W0FKhv8IS2p6NC9nWReKsZAaDxkH5xhyz8CRxiZYI9xcR05SC6DiOBSOf3m6T97
TYz3r1XqBE9qN4yRz9ToSs0CvdtEX+j/RbOIzn3+bmgmr0Bm9q8l6rRmmVzHoYjxpYDl7pvnDDls
xsrRdAeR2MZZ5BklfvC3+aRWslK9QuE62IO83F7C86y0njsoAqy8C2u/1e6iksnMxXAzQMoviPIQ
dp0Cg8IHmALS3cQafK+3z/WDPy2K683UvMF7iOcX+hQQRt4V9IE/RCW6xMKNidk81w7/gvBhpx4k
oKwWVm5uZyrokUSgSrAKdC0LumalNqV+A9ZB/yxcOhOg8mYbPUNt9yyKVgv1wOYN1EpLIcSSXWrH
hJksxH4Mu9xHbAVPmRlCc5kHqbcCSJvB78VXJF1Zh7TJ/8uIgWYHAwhhpdOoN24g8606Jgru2HWx
5T5rSGPCBbGPgJf5f7bMbnpLwAAtLHF9zAVpwDliWdE9iDoLjbLNorJnQXKNLXQY7MAoAafbs0dI
KX2UtrZq3UUJ25k6LbYR8HNo0Ia+Nchbb70Ok0id2JfQOG3f1NYqO2tYgzdTcJJ1CMpy1LJAgANu
beFlYYbnXPtPu9TaclkVcXJF7K57RzkwZ1xvu7w1ml1jNUbzsiQAOvOGx0AJnwig2sBl0jhtoeJ6
hW3DxtA+RlHXrsGFO6e7mEj0DUYPvlAGZSx2k5usoi+MdSYUJmz8aMYApwy6Uak5ZqOg7qsSpmsF
7D3s2ssAY5us8QheMle9JDuh0NPD4jNjLm4AKRlA6Uiro22C8kdCnpWxNGGKG1B1Io+sexd/9RLs
tGURGuJLaV/7w5RIBQhRr2q+N2GEBVAqSPjtpff4T74bD+BKH23Rlo6xzb76L8Eyimp2I/0d5d26
jr2Qt2SUpE0KWU6ISij7zH159Ix8s7yWsz7phznqlcF1U5NAkRCTiu4oDlJuRriDjJIhnInKtLJN
duk/UO4T/XlkcVECR7sjshS3h5SvBmCK+ahBSR8U1RBGdiV9MIdNz4GYFK946bWFfggIlk/DcWHv
zsVDP01Tr41i0JIMohYNohLpg7eyHFmomEiPH9Cdp50g9e74QJF5VrboDGcucHhfIuGB5Bde7tSx
4fig5wcOpsc1QgZvx9k1iBZw0x1RfpfWopucIuf34X4DlqmNDJvonIJcLXAbNCZP44aY60LYbB5I
EThHz3KByM+HyCXiT4u0kAxWaqMKspb3+I9toPcb4bjc5kEO528fQu2zMgYEq0/wIdIhMZ7iTRLo
qWzwjalCrwZITfcNerWlzjxkj8IqWGIem/FYN9NArXo+VLHW52QabAjzgujguR6Mzo1M7cydGyvQ
FaScjd/n/h43rwKeCHAB0A4gSged9+0uD9UihoRWgq22zrY73LfdMTpCSOMBexzUXzrY+O32kzFP
EZ57/2CbwxmDiBGI6VWJuo56OWP5aEwbo6wg5R67aCP4CiEMmW4rN3Mz1TjyF5VkW8GC547n361/
l/zpxSZVku9ADn22lKdOldH3x6DB+yrTA4Ndy2sZR10eIaBLCKXjlbTr7X20fjlCJQ48xBcIkJvJ
RnJKOwPXIpjFF0mCZoC5wCf8/SbapRdsX1WCXKNwdXhmLH8tgDs0PyVXtNaBryG6gr3WOsWsLh3L
jW8Cbo+Ot9+nZS42+eZbJPJtaKSnD2NcFZmQatAuAweUuBZAjhwQtrUOeRYwBR0FnUfs97vNuYzG
jU3q3I2J11WyCpvvPiiBt8OVPY5H9rk0X0CDAhgkPK4ZrMUNZt1dZBKduVxujFMnoNeESNOyjiQ0
SJ9LbnmjETsMBJt6yKpweggOX3UxozR78Aiv5f/mmTrtPlgsvCKGWcadoJ0m6fk6jlHxrT+25YN4
gFKaKe8UZOD5xWrzrMP9aZty8s2IiHcUMN/CgbMnVNIR+L6fZSA+ZZNbs0f2oBmCI4IpIr5eINKq
/wNdB/zOz0+gzn6XNVUve/gEfidw2GKNdZ70wWaM76OX2elz4ShrAbQRv++1+XmHOBWEL2XIdNMv
/qETx9rvMO+gb8PWquFXW717FsCNoiCvU2wiiBTg5Q9CUc/4tysGwlgoQcA0QQze+lsuS/ooZIfv
7Apnlu4I1/eOWd98ZE+F/gcViIdRB9G8kTypi7XLufsNmmBoOoBgkwaA0q1xuauquJxgXCDcQpqO
su0hfYNegCGdcLtX4DXqjPylgno3EU1fLUz93AX30zy15fsyDFN5IGMHBcnH8BzvInQNF4YPlQQI
F8VvRKQ+PXz+bnbWqSoQhCC8IATMSOUklFDoQeCPQkgFjvVTh0ylcshAK1qsYrcHzY+AErkUw8Oh
ixpNNZEFjpDgUVwkKbl3NGA2AJMsVBMEEGjSNdy2znkgK1FK5eHRnm32MkC4KseOk00tBsS7f/aN
9h00aL+P//siu73obu1S3pWrw1gdZayuoj+o62Q7HWtrOnT2CVxS+FkLWYwWP1ZAgq8/SBZijmvt
MIA6SlZlNW70xBlA2uMOzLc5zml/XSTdIF/w2xdS+1LN86otBPKFh8AJHsDHB7k+FXxX+IJNAUgg
uBDWqs6fIWYSgJiuW7r1vqtQ9BcgpYNAH0ImhKTv9mSI8dgWPQ/go3I4yC8A3juVCYoNvQIaymg2
haSjxL7KjQ8EofoXdORYOzYZO4F/WoIPzuxXEYW7v99C7dfE9wGK5PAtqD8jrQ8Ix59XDdIE3ifc
JHwTol/8K+sVId6UVsxygmIG1n3zCXS7dy53ZZRI+AQUhlN0AvEQZZdX75WZvku68DmCEqW4egzp
HEIdHnwogLX0L8L5A33Ydr5KjN6MzaWG4+8D8ssiadRGFiccrJjFV/G78IzO5leQk8Vrz/zI9NDh
DzmKmNce9erRxpN36RjNBCm3c0Jt0jSoc60jy6I67y32oBtcUEOeTkBOvUzoLI1OSNkoW+Xg7RWy
SEuszPfOG8gAAUR7qNcrSG1QW3TitLgt+wBUYcxWbEZTGONn9AM9RkzyynmY+ATtKc1iOeA+wQqz
eJkRSg3iuqgwWYpbtixkIGeLyvUEPeacDpK3IPXiDXkC4ATeFMif313W/UUBm6REz6JYC1dJlSDE
dmQyniCDNeEs8WaVjvDSC7fRrA3CnoE0Lv6w1HIOaTlpeYFxJbK/KXmH7wq3KP78PpAZfBRG8sMK
deVFjVolTQ8rISFWHdGHkMfn0hsOtaganFd1SMxXpkjkISvpAX15S6CH+1TC7QeQafiBovEKpJjz
FLu2icdnGQ09wxR+MELhsm2pV83/kXYly3HrQPKLGMEd5JVbd6vV2hfLF4Yl2dxXcP/6SXrmPbNh
TCNC7yRF9CFZQKEAFKoyK8HM8fa4rb2MkxqFMoxDCHvLeNcNL8n02iUvgzCv+Hfqa7VqlZ6y0b+I
d0HGqiIulKrPcE/qs89Ftj4LdfZB2exoNLoe9I8BN8qkR41SryVXuopi7wKk6WVDoUdgxil47z5r
Szkl6I7Tu1KgSCr4OIvJy5XE7JIoxJCPi9Mkx8XagRbNNvB2LUMBW1TsyPdjVKsiIhCITzJ+rNod
DaN1KEprduoSvaRSddDLUlDKwI0+OLX+A8M48qQrI0qlAJMOr1192y84POuBlVvujFbGxSUp9S+v
HZFhjOfOnRI28QBEuVjczoLOlTUrbtVNjcBnRUCMz0axWesKXUeQPGfGDQranToVlXdxxw+vRrjW
KWs2kfFYnWR1olBUyYdg1KbZ65jeRHPq0fDHkuwMvGBTU0QizV2L6OKxIFsAXiuWlCiv+94M1zr5
xAisxtqNFCrzp7lXgi9MlIVnG7SBgdeYMBOVdbO6VBlwDDq7i36IF8Xvpcy/jMINZBsUZpYKS29J
ij4OUKLX1yWd8yDqpDfSoR5PVfv7KkpF+SkRIrMLVVqoDlNdouSgD4Oqf2sM1MDLOPD00ZWaZofL
9nGjxsY+5tSHnunU7BugDc1BUp7T9soY4/ulHb0KKq+alewu44msYxyyLJYhTVrg5XQKCqLd1SZ1
dCv3ky69mSo1F6wyvjf+6yVsVLQ6NSckgZcMCio4p6eW/mrI5yQ9XDaLv+P+GUeWuAQ1lElal8Dp
bPU7zUCa0qaldIQa+LVaFGjamCbTL8G+6sp1gZIKdfgldbWI1EBkrXq+QdEEsUpZrW2lQLW8GtWz
fQ4ZASLKZ3CnEc1yWHeoDAZH0zmQrZqFas+Yxrg+FU0wZfdKjbxt+xqH+8sjy3XQDRKzA4wSsctl
ApKtvnQyxjEokUUoW6fPLAc0FV/xl7WndOU4QTsnE1V0acy7ZFjnsQFSongFhA27RT2Z+Sh4eeZO
1gaKCS1pm9VyDVIAF7ULj5Y6vqXG7JajeWgNW2AVd6/ZQDExhaZSCaEwDKIe4R3HNtE037/rllCN
7O9nSByQNjhMNEl1yOv+bh4qQRG1eCVuKmpceyV8o8mfOsjldHeL5Rqdd9lJREPJRJWMxFNftRjK
RtOdTrUrJ29BhQu9lrE0RCGFU0e8Wonm47XNev333PmboqohzAk0I51+5ngzktXo1pqiQ1ck38Ky
QC857X+l0EvKbPRQWdARSamXNqEHUd5XHamYy9aveOwFdfM9LDnMIJGyHnu0bJVIISmoq7Z0UHHF
pm9UgWR6ue2DveoLIw7CQQN0gCjz1TXGo6QqN7SpbIEpo8cZwtm+Xs3eUoNKW9UFiXpO/Ysub8EY
t8oHqULtEjpciuaoDUfZdPXkeiy8ijyDnibHA38iOsVwErbnmMwk457WQeJ+bRBTrsrktugwkLXX
pY+Z5pi9p1enSN5nqY+3q7A7zdZeGa/i7oEkfmsek0iUB+Ct4M0QsE80kjRrsZbjc6gRfR8z+mmq
2a6eQsFr4BpNWVdCCgh8HtBoBEMLE/6UOqq0pAJMSvrdZJZvirXcX/ZW3taxhWDCnh1pSMCjXtjV
U+pQ/Uix+S/SnZK9hPKP/wbFOKlpdxbpFCyMlipOXNxTqQlqcjSk0qWVYOT4E/Rn5Bgf7WgcFjkE
vl0EIlcGB4GECk1dcB3ig6wSPRBfRksBY1A22VZCJay6jKJbMo3dIgqPtVYKpoi355qgCPoHhrGl
TfIqbJb1PbA8Te2TKdFvtLyp8i4wIbgcg9xHsD9xj09bRGa1LZpeymkHxL6c3Lja2z9hnHYz185V
IrnL7PZDGXzBOdCRgQrM/23OPo/iHc6hXb/2PsoRCtzQsyuR0c+7G1t56jQRGT53XW3A1t83+ZA6
j8oIiU1cimrNn8YE3ii54P93wzoYIsVRBl9XXir7vmmRInnpwWEvui/xx3jzDczajsoln+wWBpum
Y4ffJ/0hzrAh+7qEHaz2w7F1LP2WkrfL4yzEZRZ8TUhMRgrcdskcKAnKw30FCjk1qKHyJeWFU5t4
6NU9BSeDy9Dc5bKxmFkuZTFIaTkDue79XIYGgDntBtGNhj+1q24SDk7QJV/PRJuplcZFrqRofVJc
ZI92UPPRuv7bZUM4xYLYjSAX8Q8Ic7Af7bYj9oSqAcW+hUxwp77a9q6Vrgv9ZkggbfNqqzva3VjV
Ryei5eAGgw00c9SXmkyXBqR7XA3lGr0hO0vyJMUoY2tl14QUoEQMQTTgnWeQOkAdOMojyV8lEkZd
pnK0rCUS9dM8nDrbIUkQ1ijI0CBM3O2tyhcMLy/bvEFkd9fBUnM6l0AcyK5TfbO6m7PFCQfo/cWd
o+G2QWtHzkV14Fz/BMMvitvX1l32sqEpNt7jDcDa8kuZtH4io/IlGvYC67geuoFhFuDU2dloVnh7
tqSPrncaco0Q7lhh40rg3wa/d0seQXUnp74af4+ayTEqItgdV4i/zhWbT2BW4qTFeZ7G6/N3U3hy
bASZ/jDr013bC7Yu/pDa0GjVQez+V8IrbS1IqE1406ukazrdZ+GpjA6Xx5M/nP9CsLTUUV82Vd8D
oinxZk5qb8y/khuEmsk/VrBt8oUSQi54tcJAh2KbVV40H2MhowXX66FwAJYZkKNbOrOy5UjJE8kC
Sp7Fb/h/p7TWviW1n4bLqTS03WjelxDRwV2iEmyI3KCygWb2Q4jKFksy4CaUKy/1FDt2Pjhj0h/6
8E0bv9NmEawBbkjZ4K1uswnSTawY6TisA2ovO22Zduoo+3WlOoU93EaNuVvfJZJc8S67ishMZuUV
0zBp8gqr2tKLFL4PeRM7nTYHlfZdGQp/VGtBUoF7OYUsDGhp8caEV2VmUvtYL+xuwcgmKnSB1elZ
WepTotQ7y0Ipl/KcKOiSH+2f2Yy3yhCSyo4tvaIf17EoxKnNMbg8AtzFAoEFGcUHEMhhG6j0KZn7
1LDQQd5Mu1ztH6ZY9KS2xo6/Ysu/ECCoPZ/bocYVf4kBgfKS0bjBdTDNdpYeaNNXgtgGiN3pe4MU
9oQa3NAM3SSEiFEXO3W27MtYlHbmhrENFLPfq1ZeJfI6i0O3H8x7a3ztFNE2y79Wb0AYVynNbpHn
DvaQIkJ+VHNGFB5l6AYIOzct/Y746ppQoKLXOiEws/rLEKT+sbK2JMuQAAwjZ0GTu74fUP7UTs5s
7rXmpiFf2Rk21jIhwBqqzEolgJaqRyTdCaMdoYPg6MKdt99qj8iJokqeAdHKvJisdd7KzNpPCVgZ
ZtMniuZeXlVcl9/AMHGlUc3ZSk3AQBnC6ev3tgLr3srQkAZhOAnAuHv3BozZu6H1Tqp2Blgzl86c
39QggJujH7RaBNFSBLRG002QNiOlxa0TQEl5l447kOo5BA99ieChVDRH616xgTFqxP8shSPIaPop
ouIxluegaOjj5Tniw4CxE+zgeB9lK1pBnxwXaIoGu6UG1QJtxsvA46QqX3K4PyhMoCizuo3wLAEG
wM7YK3b8NDfJLi1tQeKBu5GB2fAfY5hQ0Sckj3rLRoxFJmWJd3pY+kay73BBbyJvEeUDRGPHBAir
DUe9rwAXVTexCia+AYq7osoWkU3MWkX6K7bNCUNXINfrtaj8QCXeUvxIcgtcg3KG9FRTjJqv5Uv/
dNk3+HdibFVo6oMeIRhFzn1Q76W4G8cQZB+db0AUr/e7GCVO1U1dXdmdB/XpHrUE0SSyeR24v/bK
P7i/q402vl9GSzMPGWxeFDQzo1IhnEQHEO6pcgPB7JLzIHV5rgACesaeBCtqsjcRaNXUzabMnVHt
C2X1SCRgJbKMWQikhJZTPsBlDIkcprp/Wdp8d3nWuF65sYxZBIaZ9FSmmDS7OrVFieKaJwLvvAzC
PaluQBjXB5uFJc0z7EBS39GlA0UUbFXNoZgwc4IK+tUi7S9DioaOWQj5KBdlrwKyDEPk1PMryL58
vwzBDe0bq5gNy9RCvMJaiLkNqnzL9lSG1a43TwlkO74CpIFlXNUMDc2V5wsrNeMx1DUJHC9kvFOK
NHLVEr2NE2QiLP31MhZ3FwaNzD9YzFS1Dc0704Y/FMYRWYNJaT2t8zR0dYBO5zIU3yv+QDFTRHNU
wZQ1oBStv9ai2U31h6kA/4LcR+9Dmx/QzO6PdagKhpPv8n9wmXnT5QyysBmGU0WM78HPZ0bP0TQK
Hni4kXgzkMwJQ0MDUqit1lm61+UPtZ6gaA2ajkZQt7YfxcHlweQ74x+j1s/ZBMGlH3pbKWBUHvkD
HsiGeqfR77opqhwV4TBBXsnHwWpkmKWi0GZar35Ngke57LGvUlHUXaPq34H9H5tAAHpuU2lJRZhY
wLLj52Q8gItTy0BZ2LvLCOG87HGxf03yU6V3gtjB4YtAZvLfuUO37TnwJJm5uRQATiioN9NfNLSj
wJpkp8OBpMmkXVE/DsPs2ANEWRL0sw1hoA4QVNQgqTCQh0lv7uZCFr14X3YpkOmef1bZEZ0OOea4
S5+74WhY910VX6X5i2l+z1pTsEz4yxO0YQp05iA+y0QdTZlraPliz2tzGbyJ7lChe12jEIg6TOWP
GbVXdiyICFznImhgIwoSOLhqnBs4ZaGqJi2CNhKXDol92r1R7WdjCu68/MzzBmf9js1ikfo5TWkI
00hzqMtDkYCx6iNv98VwPys7RcVe+9n2z01+P+uhd3mhcidxg83EBd1q1M5c93St2ecmStGhsoM3
/d4K+siT+/E/DikTF6DxpKRKB7io+NkkN3rtNpCCNgRGcXfbjVFMVKB2aua1BpQhWw6G0X8qvSo4
rV/2DTzkns9ZLqd2XSaASBp0sCGuScjxSnd5E1yeH+7uAOoCUFbLkPRQGR+07EHt0iLC08dUnSRd
O5mF/GK25OEyDP+0vMFhfLCL66wPNcQYbXzF46Ci+SnEthTwEEa+3HoS1JVCJ+5lwarm+/4Gl/E/
dZYo7RfgtihSa4fmKlw0B5dHLywhRJiBJNb+Qcv4o07BxNSga6Kn14Sg3Pqy/dzp3HwG45dauJTa
2K2xLO+var0+UpTJFRP6eKRFAMU90mygGOcsbKMecfuCVEHxacBx2hSXuzqg4yvYGvf/ySyWcD2j
WVhq650yaoMoTlxg2bMr64KjJzeIQCLLhGIxuv8sZhJ1fTJTMsJJm3mn05+ofaqrwktkz+ieW5kK
Vjd3J9igMXNl9yTryIS5ksfvavtsDkfVfhnDGFW+x7IO5q4XrEERIDNjGQ0lvapW88rUiSANJZ2U
VnXa6qbQfMP0NVE6iBu//ljINukYcYxaYxVdEnhRcGZkGpa0e7rsGfzimw0Gc6gIKQqoyglGybl8
bycjegbzanCqQgXzQz7dNGN6K3f0o9VG1IDryzMNl4O0vmi1yW3SKrHbtnnqV7kWuuWAxy6IdBdO
aoeSYMvgR8B/nYvtDQpB2GrEDT40lZcrCY8Yea3fRA0UlS6PiAiHOWCA1CWtUwK3Qk5xr4WV3xDq
QA9CAMNfK2TNkuL1FeyJzMZh6hXK1mAOMZ8Hc3Fo4fUdKC/AtDbdy6ZQxJx7agUBACgfQAQAyshz
vGgkU5jp8KU8c3MyO1V/XeCNd4qfJvDIlXsbNcgSukVKUecd14k3wOvvm1NNlNhSXq2dZjNpdtI0
7kZRBww3aG8QmL0xjwsDGzuGcgJXXbkEtRl6GdlXuohyhhuyf/eYYgAtXHrPTSFpak/VCNco4wej
8RMUVMg4I+l+Mog2Iq4XbqCYUQsndZDLcoVq7tGZ4ZhUdoooFUQ0EQozckUUgyJgvXNKybWNh/8E
1ZylqNeLGzZRvAyiUpDA/1XnG4+oBUPXDgoqFKTOk+s5dSuwNmv01s79NANNqibYhzisRDqYSNHO
tiqcgGyXWVx1PmRFRgDZlU52Mh7mO/OJ3qh3YQC+228gz8ER4xD9whHjcuzgLeoNLrvPqm1Wpsrv
lMhysMAXjcLY9E6Njr3izen9ZSxus+QWjInc4PHKBhzL1hZO24GCfQQ1IJAXOuZdcVXs6qO9ONDp
zZ+bIPIyyBeH4FW5/Am89bD9AvV8PeBJU0tMHe6zTEGfHucZOZInq/VM5cdlIO4z1haJWXngaSzV
MQKSmh4Rkvu59zT5aBioHNH2rRk0YHFpRMmLvwVasS9uUZlFaFlDpA4SRpg61WnBofNRTp0pcpCK
j1+75/Dh2K0N7Yn3I/Qj0VurJnImZnGqS5bIA0iuIJYYB+GTeZe+Uo/4CRgq512ECb1PPcvT3fZg
PDSe9B0dw4cdyEHh3bVL99jEQRgOOtW99tYG8r10TESndl5oJ2jgBLMPxNF1lnE3N+clSwv0ApLp
JkwmdxZuW7wARSCytbY/GAqEl849rC2LLpdnbB5l6BgzatiKXShsROBePrYozDy3aIRG6zFQ0Ocq
g2Od5CdIverxp9bjYT+XAlvxG/l5kXejHRiz7Au8e10nbEZpi8/MdB5KnVwQ4OcaSkBptJNR/2Xk
Vb1XUxmV2NlVPHQ7vc7cGrdMKR0PKDT6yvPW9iPWXXazT+t46UR5JD5Cqe5HCTzOKFIsStHDI/eC
uYVh7whdIWlFBq/Glby1Akqvl/HFlEx0N3+j6bNc7Y3m0CwPl4eYd0TYojJ3BameUFW+NsnqjXSV
LeQ45r8kJX+ls/R5GUnksczW0w5yVZYW7CPznaE8z8NjF/76TxDstSDt874kEYxRs8VVE9UNtSVY
8tK7DCOaKpaucbHs2OjHddD0QMKNHMed3jq06u1g+KPymSrHSvFkszhcxhWMIHvQj+JpUOQYsJHx
rcW72aDcG+rrZQx+bP03rrCnYcNKaV3UmKVkRMnq0CDdIX2zrPHYGup7aj1SK9lfRuTHyj+ITIyZ
7azN9RCIbXMKZRy0wRMiOmlxMVDbCDpGMKD/VZBUUouiiXd1jD6+qewR6RFbr/qPy5Zwx075LSaE
Mi+DHTsZFUBjvjJpqI3pzZIzy6cwnz1V0rzGvI3wWvff8JiRK6JlztK1wz5rHlr9NsyCbL5Orbci
vJ/MVnCC4zrfxjgmFBM5STN5JUOYhwXl94c2o06cCUryuNFoA8KE2iwaRjx5AyQcGx9N366c2Lh/
W7co9BC4nWiymHBrRmWqZjKgKhT52yhZ8bvlfZ4eNfUodYK3Je7YqSvNGwHDyl+pedLRuc5DHJeg
Z2/M45UC8pBGRE/OP/ZuUBh3KHW1llBFiRLbU3zb7pc9Xq8OxakGS0fq4OEWEmWedihd6VQEcuFA
ZdRXBfPH0QHCwXDzDYyXdL0u6W2GJTB83Go4d7+gpu/z25NqgNOm8QbX2BEo08+vUKN3tavFAOGf
LvgGbvXh9hsYJ0JudCpohHHoQWflFaNrPExHugOd4HvzEd9rflaD+apR/MurkX8o3tjOeFReqrNJ
G+CCMdOSoOI9Hbu9+hl+gjIFb0tyoDrNO15Jb8FprhH/CyTC52O/evzmnBLqepbZCfCNx5Nd4CAe
Xo8op06BPDvWQ38MH9SbcHGi98uGcxftxm5mY09NWhvmqpyYgi0NWRoom0g+FT0CCVB+X4Q21pEM
XQ8o4cbG1L6n4dHI3SwdnKUR3JDXj/3rxPnHmN9b/wZGNWgIUrx1EKPCzWPyU8NNxlZiR9Z+LbGM
y5WMvK2oYpYbjDao6zl4gwoRwzYeZqD29acU6l6e7UPIjc7Wk4m8YUKDyzPG5VnaLJHf5/4NXlQX
ttSv+dPZbVxCcDsm3/AHbbLkxqCQTXyT3ztXfpCuy133rKdufi9dz7vLXyGIir/pGDcf0YElDxEL
ftMoWCujElS6CyWmr+xbm6FlIlIF3ushXv2maUsnNBtX7n/2vf6VrXiDwsScvC3XMgWgyOkHVXza
e038YWT+nDVOKtQf56Ust9PHRBpDmtqCrFFWGqgzE/Qy38nES4be66kXI/Fm1AHpXtABKohxoilj
QozaNzKkIWBm1++QcJjynyilFkyYaC0w4QSV6RVUcIFhq864fBuLQ7HsLNT6QX8yWExBpkaw3tli
NGNuk35YJ66wfKn3Ewg/lViC6WFRB3e2j5Mk8HrRNv37943b1xZ8PmkxefkB5dvqFRRu6+vuaPu5
k5xokDpUcx/m4DnfDVejY0C1+fKy456F/7jq79iwwUfzQYi3TFgsZZ0fEYJUoCC8rO73dww1VBvc
/eAdZHl5hl4yNF3F0cqqXvr4QOxj17zEuU80gSkiIObEY0xSUxUr5VIN3rPpU59u0LmZj17/pTIa
8DH8axITRcxhLOIJzcKuXH2g1xwn0xxvrZWogZc/NxbBCyFoidF3dr4PzKkmK7m5Ug2hxLWwMhQj
HS7PPn91/UFgVvAsx+pimfC+RUmdOWmwu1RuSPTroZKcPDI8OhLBlmrww9UfTGZFW+tzXbOS1yVl
85qpBFe8vITMp50Xe0JrHRtsVKgGqFaz+S3p9QKtxeiyN3MigWM8kbR3tV/oRz+hn6rVrelaHqf6
u97F+QOaK3VwWYF9yEElQLIvForK1RqdZE3fWb9QVhi+9LM8v0O6EmpbzaR7kRYnoddOjXqI1Tr/
sGo7O5EhGk5knqMD+t9AhNl1J9olxipwo09eY2vJx2DNUJbKbGO/EKr/jOUmhd5GViAhJBl+qk2P
ck2KXdYYj9ok2Xu9UsHhKCV3lZ1IglnkZyDgJf/nKCylzBwuBPUAGFKQXEio8J8Wp0h719C+NZBD
lK6X6hkPZvYgIs3mbwB/cJnUejnHiorKsTXtuIAHRXLC3HSzr+3Zf1CY45BE8hK0SlgGDajNjN4N
hyAOf15eCPwh1MDYJkMiYWXNOV9rUWPrWTkDpE8fo2Unj8+Lsctw0kNTRpEEEn1v1zK2r+xuG1Tm
oKCv6s3tBNSQ/kial0RJQYF3lIaDlj1mhijvwZ2uDRoTT3KSGOC5BpokvSXah44Wq4X4/3Eg2ZAy
VWkU2gBJ6/uwv1Xtm0munL66mmOPIh1fVu6Ih5Za9O7Njf6avfIYggIE1GLnE1jHdp4vHWixSBvu
lmlyiyS+6cfopiXzD0KLr+xqGzhm5kDLSNpeBX9NpLzpjTNLiUM0R8+uJ+GI8srX0XL8r2XMtJnt
aFuSBMvsVD2YUurE1r623yQcxBVyzGL0Aes+Ft7lieQdhZC1WkVPQREt/xaC2xwMGpAGSuXKczdP
hdPSPJjLzB2rHlxA5S6O0v1cUDSXy6+XYXnTaK063KgiBJETW7dYQsMI8naQjA8pdlVyPxhp5lg1
xS3PPsl4Gb0Mx1sSWzjmzBDGxJDkCXCZfD/m1KfWc9qJwiRvl92CMK5JWsteqgEgUfUTEhZJ5g05
aBXAqFAd1dAUHIOUNR6yBy709+BF11RWNQEGLsmXsZ5scIyYWezk4Y/RclC07Gkh6IeeehTeUSiK
oVHYnjsnVN6/MKAg1F7RwQ3AZj1zSa9Tq0IDOVE/EWfdZHntRLdy7nhuMJhJawpDa7OVJyOLVfTH
7MYI/XMpjupvav+piyikuC5igVIShQy6ibrW88BiaVkVGSNWeqkhcxODVuh9MirBxYN31EM2+h8Q
dgfPRlDuSit1YFPRl7g0ghJl5l+ZmT8QzGZt1otU9hLsoHXix0hJNXPnmsPnZRTu+rVlVYGKHIgQ
Weeztc5OkhRzMygvXeaqZgoXwAMsiKPJkAtcnesIGzAmCCMZs6hVBjB7eAzNO8VC57vxjk5VzyCH
uPtClx6isI3ScsiEQBTn3BHCvqxJqKxiAWq9i0jrpJPhl5lgAa3fzK7eLcq6ujdxF9SoRmVQLKDK
vglRj2CSXabepbkAhhfetzDaOUw/Tsusr4wW0VLu807f0QG1lZoV1Jnq9OBtLqdbWRGxovHW0haV
Wbl2Fkb22K+o6pvd/1K7K9V+uuyAovFjox+UXaiqAKLvJuTMbDzu1Jb6NpXgdVIeLmNxzVl7anVr
5SyQmZ25JHnRDTo4JEZ4gqxYV6NuvLXg0r0MwzUJ7xu/ww+4DRmYuqvSWekBY+C+huot+66v9V9a
VO1Qcru7jMVZv+AuVVcfx1kQ2tDnftGmid6gjhhNa9b+VoXK0jjcaImIsG6dZ8bJz1CYhVvOegX+
A4p+l3ZfL53TirYIjnsDAJJnMkjCVajqnJsxm3MyZyEAjIx6BZoXF0UHdenT0kKLMZQ+Ylo41AoF
LzuceAReW9VGNRhInGSWDMsOY1OL2g49ZQQRXA6dydTvSR07aXndXdeGqLaJ4xhneOv3bGLFHKEW
BEURqEsbAlANpLTa58VhoZnArt/J17/ma2MYsweWsWnmNAaQgpYL/WCobmfuMupn9gsZA7Up0dCz
n9KdsfRO11s4kIrKwDlLbWsqS3GCQ5ox1iq+YJ5POSqoVGuflfvLvs8rnzoDYSJ8sTYUL+v8ZdLs
hxNqW1LbSSZ6TW1kIUiKgqrYiZXxscLxS7DI/x9wNPaCRk01UPF+PpmotljmUe3RUoDLtIEeS8kK
8uS11B+pVDkhOUA/yoHk5GWbuQsFVZr/oDKxRapzdZTJgGaaPlAir1RdHFQDudlFlVMXeEMW8ejz
J/IPIOOzaKsrC2mBmS09oZnFntxmEhymuEOJQiuQYZrQsv2r4GrWSVhH9Qh3lZPuZrLjyZObGYL2
igYFNRttrODa79EBhecwQ19McH1VIkIEnp3KKjtvgAjTxHHofDoLs5ulbFzQS4Cjdhip6Fe8iasf
l2ePF623IIzPSDlqwpZhXstfI3fKvuXqToZIF3HHVrAv8LrqlC0U4yidDKK2MIc95uSjqH+q7xPj
Na4fp25noyl8rP08O8X5uybvln4/5i6qRpPEU0XkbbyYt/0Oxn+6xJItaCAi5oEipNZeSnn2kHNA
Kf0kWBrcGYSSxqr/jCJZ9iqT4a0IlfQqLNYMkLsHsyq5dRVcnkFeDS5KUf6gMEei2K7jXM+BkhqF
p1Bvmt8t+WqQj3GzC43jQCC/pF4n2Ukh7tS/GdmvcHmnohrOddTYAL/9CsZb51qWx65Hk7CW+AQF
hGPl9o3hdDEBhTLylp0gu8AdW2j6gmoACi/oqTlfHaZFwlwiwFsWu/ZyauBRh6g/jM4QZQ813lkD
+rLGqi+7KtsyUHnaxFkdY4ANiEc2/uQZDp7J3Awy0JmDlx0oio/Qr+9TJ//V7ucguU5ff0JP/Va9
STxlh83sNYfSvbwXEbryx+DfD2OroJHXafppxIc11mMWxo62HDJNcGfhBQg0gEI1WSbrbYyZ10Ub
5zwvNTSEty+NjBiRgiHjylh8RRU1hPDGeQvFxKJkhnzlosGcjvoyHisyUARcXisiBCYEFU2Xj9kC
hAo6KFRpnEz0hMTdObZGMNElnaYi0QdAJOkBLBix7o/Fj1jepxCalq5Ceq2IKJx4XgBNgt9Cz6aF
rM35SoDEfDGnyuoFeiBbfoMOAxHE72dLdnWrYB9YRQlwJGa7IkM9xs0hhRdAvPWKBnRn2x79SHav
s9cHUP/1QjcE74ZTEAcF0b6o/p0XsrfwjGdIVWHk82piAnpRGXEaJ2OiXyWLYN/n4uCsD6kHxdLg
7+dDaZkjKrgSmDlPt4np6em7Wd0a6uNlL+RO2AaFCdiyKo0rfysCNpjwTGlvRigjF/XQ8WqtcSQD
XwSB4pABobxzW0Y178lQIWdoW8WNJO9aNFdaL2H00i+OZlTHzL4rgK9bAbpDbNFK48GrkJOxkMfD
FQpstOfw+WxGsVLNKF5cFXpGbyL3JH41pg+1fJIaJ148lPRYWBTarSoi4+Is8zV9ZKGUHbl8xWBW
BCW4f0KREyWgsvRp1Y0XUUPEisXDWInSoYaHuy4ubOf29dlAu9k2kW+rh9pRZiOAaM79ZUfh7Kmq
umb0cHRAJtRm7JBHxczaAWLNRmyBotRfQFjRWr/6xKcQpk6s4DIcx/vP4JjQZcbgLEhWbWhpBOeW
ZJ00aUL/Ds70xrS/DPV7a2ICCkQrcbg0NegjI/VxPnwx6Nzb0Eb1/XhVoetidMHS4hiQ+vL6q2o3
pGivqfx3FPk5xsPgQrAXkoKR91F42bXmyg5Bp8XlL+KN9eaD2L1UsnN9XHR80NKj1PvnTGIPITsG
tcsQnep2/sKFGAOgowYAPaXQAmOW5xAZaJsrgaesst9Q6tU9WP1Bv8V7O3PexsKpiJPN7mUrf+tS
/j3uf2CZ2KO2A9KT4HhxXwofhBYRyGd3kFRywoN+l1wvezsYjrkzObZvf8fTZeH8sA8/6B58dpoT
BfT9BgxpXTC7oX/5w3inWIwHAd8Erq4atMLPHSLqEpBlh/iw8FkK6uvI6z5AX2l54XXkKyBcWlvJ
3OLwBYqlM1j1HDaMcklZVhbgiEK8Uhsc6/WyYbwS1jMEZqI1eTSGhgBh+hg8bY8expvqJv1GnxM3
fDSQA3aiR/1bjeMkahC8q9jPnF//8ROYSS/qzIjyCOrQEGl1QMv1rlzrXvV8V5w+3uqTsRtfQxcz
LXmWY3jzUURZzStROhsC5gxpq1GEdx4MgbQ/TbfFL8tF84m5tw4f36odOr3C0pG+64/Wo70j97Pz
edl83sXzDH6Ne5sk19SieEhPYL5xe2u55m54V7wJ9bTRPUQWa6gxay4oGkXsNZxdHhJfaKhCKQh2
IzbC2VCpqoslA7906NM6MNQE2fHcnUwPjzRyd5KiK5RUyKlroTLyexL7k+ghgLsHa0THO5oKrQk8
xJ4bPtekNgnEX9ylw+Va65xM1h0EZTTn7DTtUNm3FnUiELMX5c1i3dSi+y9vQ0EZrQ77DQ39a8ya
liaoWek98EfjaKVelB5KO0I++OXyBItgmDU8mujEpjLmN0R37dJU12gD/5Da+EHpRFoSPHVTVbN0
ywQtDkHpPWNSDO5sxVh9CZzlbufFu/De8vPD9GQ9KTttPxynB+lU/no0PnHqCLCVBBTaz5NLX0Wr
ih8xN5/CmN2mFBQQEkY3gwawN+AOjKtpGhRug95Jd0ILpzPs5GC5IofL482746xnHgXVY2AGQvLi
3K+mGW1Dip5iEDrIlJFpJ6m2+z+kfdlu3Dyz7RMJkKiJutXU3Xa32/OQG8FxEmqe56ffS8E5v2Va
u4k/GwG+i89Al4osFos1rNWCRHUYMwxzRNMZCdZ3DK16pBEB2mzFXUiNa7ArvMS/lTIAf6RW1YRj
RRjGe373wf1l5baOrQFCRMBNGTIeU3zMNekWgDWwqiScptFmZWEyf1RYCsayjFXeZWnLr/HX8Voa
F3LFrGqmaoS0tG0POeZr20b1Jto7SQQgivDtsrTNtYNqaAWUARvCV5saE9Rd3VC0cDmRi1al4yin
ghfUVqIfvNDAiUUH1N8M6lfbYHExgSG0bJ2imGywTtkzqE6tmnpJUFz3eX4VDKCl0KK9WWv23HRO
oYDjtlYdoutXl9UlW44BjY+A24cLAsogd/WSPmNq39UtAESoV46to1nBdTaluzEY90pK/DxPfXN4
UArDyWR1l3bTAeDgdkXBBKDHR9D0OSE4IDvAMnXBjzh/T1DU0rsSULjpaYroACSHFAVWUxCmbZ4w
QFYgPlZ1DTcId8ISjYQSk/HlSvVqDkfFskn7VoL+MrzVS3vMrw1ZSKq9+AveFtcyl9VcXZNGoNey
3EAmaxI7QnU6VyWHDV6mSr5cnEfrpKSpbXXoqPG7f0gfkrVw7tiFaUDGeILwbpCe2ia+Muhjo7Re
jFnIMahsbfp52Tg2o4K1RP7o5VRvxnZRF0xeFLmgMH9LkLg0NNdghj1UrgreEmB6qgDNalo7lXeg
bcnT38N0bVq/BV+zmOKlxefeQ6ifpEwe8TVg/3St8diiyybRXTJ6c5B4ZnBb5a+ylAGh6aVKf0v0
QSB/o0WMmEjyGXDoGoq23FHRE6WuQtJh/cljjWhIC5/xSifkoIMd2/StBP0xohru1pNrLZMLS7VI
UcpR61unSR/C3qfR1SSBxkX1wRVpF0zgmTZcrUVNPKVRoFNQXeOOlG7KYW7KaEfLmtRuJeuhqin4
PMGFGv3oS1HBc9kvbj+/SOMOUx0otcGipeUuZzCaUwaE9cB0C+M+GRo7aU6aKriVtyUixw3ysqUL
ldMPrVpanjSILc0oBYMXUnLaS4w5+y5TH4buD+YFgc4m6l/YcvcWnmx4xqOvBW1+nN3EWty3ho6e
IFBRNvoNAdo6Ibmt1Z48HEjqSXPqaBL6Nt/1rgDtw6FS95dNd+NS+/IFnBWF06BKzMJKq2bxmjdl
ebBaUguukk3jWanJLa4WDRIrlhauqGcHxiLH0O9qI3JQSfJb7R+aeqESyn6YLcbFpfHOIG7NbJyx
lVYkeyaZHRq9KFH02BbUn2JYrVIKjGf5/m/m+ilR59D1ELYpcd8t3WPoLSxJug8a5iRCDpDtvUL/
Doaa8TT665NXV4xkaHQoYjQWSniS2aU0/5BF/GgbTgVr9ymCc+sBUcuBLH1wcpzvkRgFwLC/tB3k
zB0ByEak18vmt2kZFgGrjwVsKbjOr7emOkZoIFvY5aTc7iXVb4JzHe1o6qj55F4WtX3YVrI4U+9z
C8RPA2SZcyHfTm15siLjrputXdmjU1Ml0gPRIoBoIaNsj0063YIWXfUqPbzq0iw+tzTLngTftOj3
zXJW38SdDKsvh96K8E1BFj+D+fNHJpc3aZp8BMNzhgJgAvzlQQp2ehLbswY8t4B9EAMU1Je/YyPU
s+jqMzh/WxR6F9OlZRWkbr2lXykgkwvGZ1PEl74tR0drDth4TMrPIs1NXqBOBTkRc6i8M1lyKDBs
JewO3wpPoNCnIG6vNb0fI7XDuvb0Qw67nTG1SIkG5hML872avhkW6BkBoaJOrZs1Lw3pbzvdegHP
lK3kyU08Ya7UEiFGbB6u1Udxm12ggD/KIT5K1m1iHjXEiQ3dZeZz0Bg+mlwFm7rplVbiuE2VJKmT
aoLF7ibkvlt37N0C/TT/YjnYzYUPDLSfXOQ5yKD8HGO0+1WlA+YjH0Dhto7mq0QR3CHbi/cpiPNM
RWwE/RSDLy/Jf2n6fGtGd0B91XO3mz7UYBB49G1D/ZTG3SH1EDYRWk1xIFQVL1dbtpqdpNQ3lizw
SssPfXcA/xHEXx1FBtw9PUMLbRi9Nciap7KbtRmArl+q0DVpcg0kuss7tjWRj6sR8SpF6AGSMW7L
kgCdi38bkeds3I8g91LQzpADiDnVipsE6JCSUfpU/9V1f/T8N8HMLF6CIHS1XKPLBB+zZaPrb+F2
ddZJleQZ7ptmiHO7Rv+AO1Rq6GpRmOwv6721pWtR3JaWepHSWIOoZGCHtFeA8dYdQOQOVDARYr9A
K36MderKkYwL4b2uSKeiQsZfJXvDFNS3Ni+0lUb87CqsJi3MAGICKd11kfYiFej41ltPYsD7aomT
KOhkG4zdwlA09bFnRqgbapodDSLeuq3TCa8Ofj7AaiBVyiX2qDx0UqXDjBs2OCnIHI3WdBpLPw7t
z0gZHwZQTQo8z2Km/MkBmiI6Kygyad/YVAZEKXW40Kuqk/pk1eANaIo4hdC8ciuVTC5jIvKu7X39
FEm+RitBGWC2aqHcNWllOkyaqVdHA/hPe11U4FoW7Jt2ioH6lomDKvM3ZaYMUmSqWFAAQp0i9ssC
0C+Ru50MYqk4+WPqMaJA0CCS7lDIvcD7LbfjN+FI+xoGmp6X5PNXPakSq+pQQXg5xX4U6/dJPwsS
/JtLuRLBHXwSj7FczHCwnZH4aOvfy2nqFqFoRH4rFQQQ0U9VuFOv5tildHHkcXpUw6chDNEUfNcQ
N6mujBBQCvKrhKm4f3A1KnL2BLxryzPk6/rllZVZTYNL0ejw1skCP4+7nQluOYmGggajTa+2EsWZ
ZKcbGJPVICqkhjeOkx1PA6rO1hk03beXtdo846jJqLjn0aLOj2gm4IpF3RVLKaUOolUMqucAPEBM
VWc/dcr+aQ0/pXHRS82SRkuXwCJQTgZFCTM+WGGErI4grth0IyutOFsHDaJsphO0mli2G0OAppR/
LLm5GsOXHjS4l5dwe7c+leKsvgiLiqTLdJbUApbVOiXmzzYYzo3I7LeiCmulFGf1JI/ahICbxumn
yHIrFiQoRrd3rTm8MjLcdNMQOQzzJ9epEWuindsUjt4OlM4sbZkG/Wr9PVqRZCWDcB34DVLpjuOH
1BysLLKL5iEt/wjhYTdX9VMgz3ZfMhUDdxUEFspuqN671rWSl0wWzSpuYVBb1koOd6xRha0CuQES
W+viCDAv2gduh1ZcW7P13bt0mtzmPHuZyx6ko+FdtpxNf7mSzZ3z3urjySwW2WB519PYN4l1yFTR
pbodHK7kcA/yWQcJZd5BTvKuecYV8TTq6felN/n5fQU8UVx2OyCaCqLgrWrcl6Xl3mtswGOOlovY
58JLQ1faB552Gp6139ku308pSKKc+g/4t3SBU9tc17/smBragL81WmHYLCqCAIIpOVkKBjIrdzJr
kXrL7ny7UFdSuN2TSBupymI5cb3Tm7MOup4MTeJz44KsoGSFx6ZdhbcZLiSrf7xsOZunYyWb29E8
M/uolCCbtdr1lEKIXB2BerKrI2N/WdSmL12J4nYROBIAJWcQlUvDTgJQDJliMKahYcFI0XGoP10W
J9q75e+rfNhYBmWX5hCnWG+lclcsfdMiZyZaveXvKxl6iqQRkqRYvTrC1XCXtXtmXtF/GK9BgxoK
f7KKfi6UvL6KaVq1DWki4xbKr1PJrcuPUIjEtlGkwKCJjnoYGhrxj5NRtX2ZUYKoTm9fFNpdDUNZ
u8P8NkvNCYPoXj+Xr7nymOTFw+V92gwcVoK5Wy9qcvzmEjhESPBZlVPMcCRtYA/oizJikAsb+j9U
K9aqcldQptNoMugSqsgYfB2J6QOIcQz6O6VaesVkAcjdYtffjvengvwFFOZyGPZLrBK3GFHo2Hs/
YRDr8iKKZHCXTw76AgsYxkA5xa7hZRDY8iRPAiGb1r5ShPNTU9rqWtdASNeVQLCSdScg1JtNBeFX
IQqGthpsYJDL1DW6+NDsyp3fqqmUiUxYtireF/MuKm7j4A093hp7bFUkIKcXoh+6+LYMD42omL8F
OPJFOHewh6Et8mgZhdVSL9GvNXJixosOWIXRTlFQq46KbtNecNtshkYAoVY0IhNElpzGc1WaTRFB
aC5lL2OI6YY4cgdCvFLX7KYxwIwYO3Im+ZdtZ1vZlVxO2bEJ6WgsceeMFp8pQpnWYHZAJ28snoHN
4SjTcw5msII+64kowyUUzvmdrklVE0BACF2SHr0LpyK/MfUPkEi5kXnVmbsqcFm9D0TpkU1bXunM
eR2JzcwCHjV8APGamN5VnWHrQeUr5vPl1d28hlaCOGcj6/JQtyEEhWZ4mPCYpFLuL+Aul8UI9Pn7
0l3dRHGrx2OpL2JGK7CrYXwJ1dmWUN1Xuk7wThHt2d+/r4SFiYa6fgVhMfmjlN6oOgE7BCjnV5Ll
TIMvd/7YAPJYlLPeDgQx0a1jbtgAOivn5oosY63JEMu39WAzICYlI8MkgbSjamardbEn6YT/Xx80
OfY0LLQ0mw8pBuBS63lSf5dZd7i87P/LUnx+EecTyxrjklON6e++vAP6xNCf+xTzfuGVDnx9U91J
qJUYrWcxQTC11eQN/o5PwVzg1oA4Rs8plmKu3mqm7lqD2ONonI1JwwSO6ZUSs5X4rs2mq56OqNjJ
Bz3MDqr8oKbhlaUHj5Xxc6BveUMAs0hgJuFVb6KQNJBw1xbK7yatPcYSuyoU2e4b1D4WxJChErF1
bYaFK0W4sJAYVqJPOhRJ+9u+PbD4o0KbkCa7bJwEu7XtYD/XjHOwdVD2VrC8PSsCAs6HJhh3cnmn
tGcNbwrJRNnl8bJ5bB/+T4GcZ2W1nBraAOsotQDwQ9a+kRWMaI7eZTFCK+SdaI4J2b5fzkV2BmVH
RQFmk9lMRvPXIUmcrOtcIEEPirBasFjZ19hGBymxDlAujLEht8utaGmhm4/ICIDL6NgE0S7QrgxY
PJ4vXfwzQVprjJ0+P46ZW3e9jbKlQPHvCwz5yjKqiHZJ2eQLTJLRqw2K0gjAK8DmNMhv+Yl8rUXE
DSrqZvrkmMVtLYNnMXfm5l4HvHcanuXpv4dR/Pod3HVCMObfhRW+I2zn0kdyZQD+CCBotbw+B0Uc
2UCkmvzLym/qDoZt5OpkHUED5wGGmSQs0VWEY9ZNqu1Z9ZiIcKqXz/62vWiDpbqGF7bMc6H1c4My
6IRBnMAoUSMAp4MO3hKqYSgnJK4VHBvMtQhusi210H6qLtThSN/zvUQSMWFQGtQapxsDOLDZ5LPx
9+Wl+x4u4wZZyeDO5WhYDH3zGh5UoUMlmI2w/0qkBXcio6lKg3HZnCx0euTop5sqfb2sxPKR/Oas
leBsrkNmwJIkiDDzs2R2AJPyDHZsm/86h/x1rbgAZsB+KMsxc8bqpI6/Cgw0ZHdUFZQ0tncETQbI
sgAawOCkZJMxsCnFjnRksFvmJ61gy7dX6z8CeIiKIJroJCcQUE4Pdb3U1cPggfSBwHq/XzFYLXC0
AyCNAt2L79liJriErGW1gp6pINXFLNZsz2Wg/zLiLn9hupT8AkNi+zgHMRjcmzQJBK+ITUX/Tj8p
soqpK24l81gb5EKDooSFGBM/ZLLdmImdidBJNy1chwAwYiFlYHKx2GhW2dQAXhMDdD9oj+GeAIA+
xt1lG/8eHGA5V0K48MoITalqFyFauqPR7Tw8pP0zLh276xrBzm1a4EoU504LFijprEEUDY4Gxjbz
LnMuK7NpGysJyxeswmZ04Rql1EPCoL1m0X4E9eB0o5RPjbHX4tdiEBTRtpy3goli+G+cqG8ICe3Y
1GDnsxBYFY+5CsQSjHzX4a+w/NDMH1F+uKzc5vKtpPHKYeBwQPiPqta0r9KfUilI2mwuHqb5FhRV
iOHzU4masIH1Esytf2nZUZVvkhKhtfVmaq8xoNGHj8v6bJr3ws2MjBvg8vjHeN7LU0Zn1jpxr4E9
UbGbMka7tihwEInhbqLazKxsKCEm1Q+ahUlAFU5BdKWSzc1ZKcPdRnNsEDotytR+cQPkigP7oTO7
0TH056XPupM7xs31/Et9MN3hlWIcMHbqIxBjLy/pRksCTrOl0QUFFCEjP4eoVuqM7rkIswKpS65G
N/phvGHEfR/Y2TEBa6NnPUqlQOi26p8yOQ9CpV4LKwuDt4hQjf6R/PfdHF914txG3UqxEgf4/VA9
1uXesJ4sEYb8to18qsAdrSyyBkmjEGHQG0k/MJrYQhzFzVvDorjMDXXJAXO3Rk+jGYwxkJFVCyjO
OzJOC25L89/PQesYmINbAvyXsdyTX32gnHQjLr5lcq834NLnpH9IAxoOTlgi9WQH4QTDvGx2Wxaw
FslZwFypTGIZJqry4aUvr2Tr6fLvby3d+vc5C5gTpcx6gt9Xmn3Z/xlUsLdPuz4T5Xi37kKCdw5k
AZjlW3vkpCgxxqrgAeXRVYbQ1sm+lw8ULe9psL+s0pbFrUVxFieFOWieKviLUkUeZ05cNXypaOT+
36QsX7G6D6XeaFncQgogdTKld1CXNQCm9S9CAK5iLCg+aJj5KmTuiGW01qIK6F1AoKEBHS0UTTpv
mgBm9f6/EC4Urxm6cVgIIRFGlmY1cg1MpCaJApLxx8vqbEoyMW+FQS/ZAODpV3VIibRerOD8mNrC
hnmOx30ge72IrmqjMwaxKwLYBekXdKd/s/OrvRmTKSIRErNOb2pOpZvPMYhoNXWubYy42+Bpc6YM
w80B841G1Pa9dWDXsjnro1OrFgNq6Q7JZ6fT69vZUgTPja1oAtAPFHcikokmj3DEwjnMYS9LXwc6
a0Ee3btaA6DaTJf0XSBHYJiqg8QltAbE29AJKkJbxwt3IAwGqC8aPO7XTexNEphzhFjJBC0OZcDc
LukxoO0/vARUPKWWAT2AIPDYuF0qWRpiToRkgUcwXsb6wm0By2VV/mWj3NTnUxCPj1tNxRCWBgSp
cgOaX6UO2oc8KwcZrzlwXwpO9LZtrsRxdwhykcWUFYijjWi0wS9qp7G8pyNC3NQEhUuUO62F9tjx
3JWz6JWwFVQj44L5EWRcgL7NbZ2aK4EyRhTvOyScNOu+LEOAO1bHMCGupvxqgdNzeW23vD6aDzAC
JOM9J/PDY6bVjVqbL15fH2pbbkMGSsEo35MKuLM9ykTV6/9NIH/6qJGobQ2BVlogK/yHGbIdF4gS
zd7WtfHlsrSts44RTPCvgm0NeDJc3IHuvGpQO7xWtRGAqdRA4UDEGr65ggACQVOaieCTP+vmLMdq
tlinQkY3N7xJT+wac/nA2G8fLmvzN0ziczIYAkbtDoE6gAU505TxSEjTpkU0eLD27Ss5qYC/s8fX
4SZxACJGPuhh8Ocbw37KT8Z5up3Ob2i+3Vt7ExggmOv1Ln/P1uquP4cLfaphluewxOcsmzgGBarC
z5clbOBP6Og//dSYOxBRkakEHMqto/r6TXAC5sRt65p78ya76t4kt78qT4YNfhxomR1zrxWFKlsX
4lo+Z64taSp0lEG+BlDOND3S6CYoJLdAreKyphvI7YumFEwvqEcv+/vVa8cpejmbASOVOKavEm7A
ZMpdYwRUlhHs0gyP+K4FeR/GyjBFiqYQVy46Ue/opu8z0ZUP2FxA86Hi8vUj0kCZK63BEypOuqtA
jw6ZQe247vyOAAohZXY/3cYhsArDX5fV3/Lxa8FciINqfIUHHQSPLLe7aJ9jhLUdD5eFbG2mCeeq
GMj/oq7ALbFcWnViGAilJXM3B4Av2VHjpz4LPNxGa8Fy5wNrAik6ED/z2B1JN2haB0gcR2G3Buhn
MVbvREm675Xm0CftPtKnB6N8w9yuM7Mcc+LKFclDQWvppq4WolK0ywLEi894ShIhErqPAeDRpg7a
c+OC2VntgXDw8ppu3Vjmpxw+8TnmckPRYgOLyeN7NYq9Sil/zIHs9oTZZfVrikT9elvBFcUhkDXM
kaDDmfPp2pxhgGIETEEQqaBMUedsXxfIDsZjcKuqxWkc+tAhhRQ4RCEiWqYtb4+O+IUVY8kc8hc0
+DCauJ6Aw6DqP+Phts9+z4MzNv44/MO6guYAxFkm2oBVPs+KuQWJJQSOx6AvZXOI47cm+kjKt07+
EOFmbNT3MMegAexGR3cwniick42HvJtw/WNFkVPuen9CUWvwlfCs6D5VfErAl0ReiChhuZmwWcvl
nOuYJKokA4zNkTX/1+jcSfum9umPe+mZ1l7UePWzwMts7p4OgItl4BP/OPdmzCnKMcuoPE0xmasf
NdlWlXc5fgpFsItbx4+uJHH+LNWHgkaLJLx/bNDXlfL7kDiaCHR809es5XCHgY2mOtJFTt6iVVbZ
93Zq51fqXYv8m1vdVoGjP14+8ALN/l4hq6dbMMT/bw2jZRgfI7PFS5GAaSq7vyxnY4wSVolUBOh8
ADJH+HTe3JgFoJlHXL07w1H2yqNfOCAIo2flB3uYnXhX3QLNY7Dnt8uCt66itVwuqmkXqvmCDrDK
5ifrD8CQY5Z/WQRZfoMP5NYyuBPXy6laJBJk9H5KbPIM5nB3PNBD4wYPxaMyuLmjAitPd9l76lxj
AMH5l3TP+gu4s5fGpqRKKVZ3JuQ2mWUfiFeOgY6Omd72VX0QKCxaVO7qnXSznYwRCpsPxq7wlA8J
JNUgG2U3mKuYBldxUzfaId/U2fNka69sN19hevYjfKa+KDH0v6z+ErADYxOj+tzqt5HJjDmEE5d3
ul/sgt0hcwzFNn3lpnIaoLp5mtsc1d/KAcPO+S7eGU/GP7zRgUT1n0/gln+cA9BN6rg2u/gK7a/E
OFARavfmQQWREty6rIF8kXN2WaMplVwsWpa/uvqPpfXgy3kw+j+Xt3bTp67EcJ4uGasSTd0Qg+7u
pv8J7IigOBVkBOe5MDzdlgVYUAsD3IAF4qwomZNxDgPIYuAbSDuUOg102ry3THeMAV0DxuAgUYF3
ZfK7NSLXnPqTpTfuXGsnKaa+lN6OLBH4w82YGZb0n49a9mHlELUmC4JernCpgMq5AzGClDnWdJhA
sW28ztWeyjeqKE+3mMc3/wEsKBXNnFgMvntVrq2pUAluzozKd0lmPOA8/0sAshLBqaWGiTROFYIC
kqteHTuDspMTjNSwwyRdhbnIH206iJU4zlqbzmqlcIEwUpFxGXoMdKdIBIJd7R+sdSWGs9bBKJWx
C7BwRqLsWeMXsewiO+JIo1uKJhk3VUISB14Gkab1F9BzZRgMcWjclzAMpQEWamXYWuv9C0McaA6Q
mQcqmEYQF3MLZ+R12iIqRfFN+ROqboNMnKr5UeBIAM7NYic0AOuyv7yKW+ZnKUs9BwN5yrdGSXMe
jYrq2KwyAwhjrd6kQy1wkFveay2Cu4WlCui6VQS1pAjTpuE5je0c2E5q+XRZlS2XspbD3QVRBcAu
UMwhgEIXA23OeePNY26HhdeKqDpFojifX5FCSRoNohKSu4AFLmuCOV6nbo9p9HFZq82S7FotzlPW
eWIAEhjPB2nfTXZLbHpqD5pnOeRcXoMf0U3txFG8eXdFz+H9U+w8MVf0UFvOEu+k1t/AeZCs7oZO
bhfL7HIvy71hLvyhs2xduZYYOiJ/XdZZtLzcQaiAujEVFOIAt/4oLdA7gA7Ffxp/jhNPN6PdZXmb
FgqAUKSHFJwFPleiDNWsSh1Cb63yZ/VYaifK3meR0Wwu4koK57AsK0oz0iEtFGW7gfZ7SQI7bnA9
NplX0lsmxB5fHgzfNm0lj3tQ5BXGBIIeWgEDkP4xkTR4VV35Tn0BIynr7ZI50vPkyntyU/mtH5zY
w+VV3XKacJV4iaK9CFhDnOH2KijNwwn6SiheJIBrijTHENH6bfqvlRDOMtlkhNLfRQ2KyJXJSwS8
4stqbKbzQHRjmJhCXVrYOL8yJ+ApGYPlYSadq+I2Z2ijRr/qR6T9qvuzAZS88sSkXSI/Xha8uX4r
uZyTCYgyJ+Fy8JuZgVIEdVwTgZHocbZpJSsp3C5JdZ/1M/KyTpXfaMVvbTqSLrPBi8TKHBBpqVcY
Py7rtXnaVhK5LRuLsrLycrGL5sqK36L+xJo3XXRlb0gBeij6E9DyCuR7vhzSy6U8twRSykByYlP1
06GwE3rulUjwItoYdoWIlShuo1gC8iUzx4toBIr4g9Lb8z46zTvppN3WtZ0dmDNdW2+KoGi34U4W
4hXM+6HEv2CUfQ1Wy0bqVDYgNwkEKopqEuix5y60NWVh5vXA1Ht51zas8Ys4TslWHVJzSCCuJMdM
ulfivSLdXxahiFTibBFdbwOtlnRrrd8PmLip3aw/dakLxFKkCD2l/9Nqfk2vZXpX99d6fttE54a5
HRxbKFjdrZcl9MVYGaqiGHLkM8xKI+vSPKB+XrrsRj2DZuqheNec++jYH9t9eN/5GYiy98kxR5Hm
KnxqRAxbG5fglw/gjkkegNRLT/ABY+AHo1+Gbmi99dZNGYoKFkJdufu2ruQojXSIUpmLITrgSjFb
+xX6v5PjR+zHL4XiRgd2C972Y2dHj+XuXZQjFSnL3Y2UFmgTtbDzXeYOmquxxq4zL2I/1Pj5spGJ
JHG3YmoWU5sb0FWbnD64rtKrKb1vpocgEl0cy4ng7t/1BvLjnOgnULW4hqSagOH+R5sI4uqtZK8C
VmcNLwadIoTnVGm0kgTawpYAohQ9OGOqYUz9SvXn/HoaXSiHVhNn1kTDVdrGMQWWOg4FEH0VtPVy
tcuQNU2ZotgM5GnVreHfQNONCkzcAiB38FIa2HHiMMvYZ+U1609SeA10qEm/NtSbQX81hrsoj2wy
Aama7ZLAjYveQ/l9kK+T2R8K15zxAFLtSTvENLjuAiAY09Hr0YSI8rbTjM898F3a9p10SzHNMcEi
VCbXU302W9kfQ5Sj0cEARmGRB9ywHAIMdQUIdwgFCH+jIC9TFNKsIw6AB2Rg4QHwRuJYqOLpokn/
rRVei+KcbTGA0zUli6joCAqcJnTUIbYjcAMw1ygFnn1TGKZIDQWzpASjYl8vEjYPwCVUISztLRsg
lL4MANhWeZWGY9HdxGXrXz6BGzfzIug/8jjH1jVTHuEpiseT9CybQPgljwzIdXPnXZYj0ovzauDU
VMvGWPTS0TcKcEBKPgp9p87hrjTpgQqhpDYEqgrG7wG1hMfSNxRKiYQ0ACx35ygAXmXlIZp/TKAY
yKtzpHgiNvKNVUSTGqWoXelA7OSv/yw3q9liFsDt9cCZyqcpmJEg8IdcYB0b9/4XOZwplooaao1s
dk5uncfklCqPkYg6YMNRfhHBGaA6q1akVli3NtAcog6O8Q8jCCpiQMBQIYGKmjFnCmRWDZaHWCwt
7F7afHb7MrzPY0HMsKnHSspiH6ssUa9QyYhkSEng39QW5DGiMavNzVhJ4Dx+LIUWKWdIqLLfZeWp
wJdUkC29fG4EQngSHk0vVIYD0jkj+l9a/TBQDZ5X0KUvWCuemYpmVW9qBTSRO/0c9sQFF4B7WY+t
stN611Uu8VTXGD1GYa8DGsZ8ioyjPiXOAGDJdlLdMsqPS8dZHg54jMs2ZkdQ784dTNO7YQ/wyUHe
BcNDm4jKBcsWcVHBl4/iwva8j/PWkrC6WfdEi4dqumHsOm2uUZxSEq/v7i4vwqab+LSYv7SKK5uM
A7nPY7LYZDTs+ggkR9EL6EWDRDD8JdpP7gx3vUWb0lrOcBLfdnV1neWPlzURSeCujaJiFh1lSMBQ
TJDvSKsI7H4r/f9lazgvYUTpDM4yrFWqy480jmObzgO1O2u6HXvJsxLqj1Fht829hXHny9oJhXPO
I2SzotMhwIGQH7OgRkOwU3XnbL4FQ9sYW84gXecSEUjdNEZkvXD1o/TwrfjQ1NRgmhT2TgaPFeRe
pGGsG73PI4YE3417+R9m61TwdwIAHn2m5BtLIh21pgSPb49J1P5PVhePI3JhnZK7MnoyBQtKNg7a
Wha3oENLSVYlUe8oxwZTxcxOjuW7eQoensh9/VEIZqg2EAfQ6bVSjXPNNADMnJJDXP8h30TP5kNy
M/2uLLu8NidH9Vz98KzfMZGLky8ryeO+liZJwZMCqXidesOfPrP1k3YIUzsE1IpA2JYrWWn4DZxT
KQs5HyEL9U43jytnRmdbfE+13eWd27p/1nKWjV25rFCP06SNISdTrYORatchYOaGSZQgEonhHHGn
hLWatYsYXXbocBUjuyZK3m81daytQl+c2koXjJKaU7cIkfaoSezq1/gxPypufl28ag+xYUcCN7x5
560Xj/PDmKiS+2TZpCZ/Zu+g/f3Ruo0teREaK1vdln6X1+SxR3P+Xfr8f9s2zj/Db6Z1VEOyqn4M
9JmojV3JT5dlCNXjXHQ/JYokL7ZhnFQ0Of1Q7PY6ulrgmweoVLzOV+Nt4oKdheyo6LktcCg651Bw
axvhWEE2yuNVZitnDfV421hYMrw3Gd0FpiBG2uiqWtrTQMWHwUIQofIT7sGEia6yVdDzXEZ425+z
9CqJwSHmkqxxo/hhqk55sO+6XTW5UnUTJ4KTuJFhWD4A8IsYPkB9mm+vmEeA36Q5mq4ttJQnfepm
JTi00WoF6uUAzKmHKTTAjeJlIuRJxVxW82uc9FU0d3IKytB1ZWI+OjGumYnSZAa43H0yHMChLVnn
rDjW1Wuh7mrz2dLtHmM0UuGp8m9FeTfwRtFteUzu0CVqW0z2VOBkDidaBfu5TxyzfESWBCQEWVG7
Fvoom7K32/oHcBictj2zGdQZ5V4lIeqUh15rfFCxTM2xmRMUan7QWfKkVgPqgK+QfTx7ZXbQq6tC
yr1qOOTSLogPRj7bbXaYKRDjd3X/kIynQAVeX26zmLlZ/otF1wxIlgaiiqxwrfk2jc85wTSQDxb4
styP+TkGz+Lkyy3i1fwZ4HdysI/NPbWei/IOMG+gNrhOpzvA2JhK4tJ6b1YPtPWzRLXL/qgbVzG7
M4qj1D+F5ouFuv98TOrrAuR3VXIwi/ss2eXNezA8om6SWw9mvy8M25x24K7OcX7kHqBq0UejAaji
PMw+RlG8CNAk2avcvBVmBLjr4H+Y+7LlyHEk219pq3fWgDs5NjVml1us2tfUC02plLhv4Ap+/T1U
VVeFoGDwdjxd67I2y5QSAAG4w+E4fg6kFtxEuwghZSc+5PGdULzKDMI5PjgtIEWmBZguhjc1ZVsL
jhm9SYVqK8EPwi4hgyCUkd3iIUXq4nVmeNh+dlw8+NUaPLdj89FUdmzuiX+FNFZXPxjJzx5MPuDT
6qppQnbQvs7NwU46L1DcmtQbAbUVDfgPVekqlXuLFMbKSJ4BGvKyyAWP7tJ5/z10mkpTJ4kXheBZ
iC/7zdTAp2rYTpgcW9zoG+o1TutGVrqvrYZY5Fq+AKWtix12RwIUyi44wiPda8hFKaYpQl4Xiuhf
D5YqVYuWTmjBeI8SWbu3Ezu/osTyrac7DcKd+fYND0dPtVstfPgRKU28Ohz0zBmmVjBNpzjUPlFC
qBfaVtb4BAnTDKGrfau7+kXp1nu2Dje6UzrxCvK1oOhxlk6CI/7hyzC4gy7s6qIJegxDssE4hq59
R1vBGfde8fwADnjLdPR9Yj2bv07P/Pco6Ovnc8ccRIpAD6HjvQyEUmH2UoIVrCytVl76vmn8nP/7
8n3cSUeSDAxKKt6vMiu7VGx5F3oJvrNyulXj+rt63dpLKaUjD1lfv4074bJQlszGwJxmj1Di2uRe
BaljF/lH57W5uExXqr1EPbD0lVzUnMrg2/mE8ermVkZB3XApC+vTC3bsFD2YSZNMMfRBDBayEpVK
dDIVLfhJ1PVI8k0JDti6f8WLk2Omw2vTS5aehKA3NlBlg8q0PupuprLM00M5ooV3OMHfGL1NM5VK
c3qSRzB4Y0Isxss3sZNc+s7PZDU44y1ONQvPLFbtGVZn9x5A/85Wja270wP5tolNGSBxYHJlFBUA
A88ZTy+ELCWSjzCKUU8yKruCc631C4ndnu7o2/qiI9SHAlqhgdoOdXBf595Mx7TUINyExBtoy7Uc
ckOuLHmnO/m+wlwvnE1KnTymQ41eQK4Kju8R8ZlVxGD8BQR3I9s5dGbxeJUteMKlb+MsNC/7TA+q
uLeF4qaJ70vV65e4Lb85Oe7DOINExlKoSYsPE2JCNmlSZU+mGgM3DTVhDXX3rLjQ2zj9ENp4WEhm
HtsiKGPSUXsP7m2Dv+0lMbAy3Zj2eBNckRoFYdJjT3eS/Lywdkv9TFH3gXWOigReYYZZNBHcOeLg
aatgK/0AP2CwN+7y23KnXiQb1a6XUJHf72bT5EoQTMNTjjrxn3ztOdBHszejBEITG5jeRifWE7U6
V16hRsOdapfshU+dzuQvLp3rkFvNNqjaiLboULto9hHSwyvTVm/0l94bVuHWuFzMSXzLDnAdct5V
UFne6yE6rFRvcAq7syQR2vW24uVQ2Fhwbt9f77/29pnhOljJNk+LDsxJKKJxxCtj1b0VqVUzV7Kn
S9q40q5qREeh3bxiN7H10uF11BpxIQD/K0CU3yrCmFgUuTRmPdBVgLd2635KZana0kce3a4yJEGV
qUxU4V8StMbQSxPTioir/YCOhq25wr7alj/9a92lyIlcZteB1ywJ7h7frJBHwvvFFO/xWhCtMbaB
ZqBfvC69KTcA2Xu+k/6U7kdbtaur9ufCXp3M7ttePehv+vnBYqqClDZhWPS2LgHO0kB505LtaIVa
RacnVosr4MLMfgchTNvnoEcuotVbP9UyAV9ovATMqpCs9kDL2Vmxpzkis+or5ugrYYNikfXHYOsv
5VbYxwvV/lPs+u2rQZwtgn0GM80DAWla1kYhT84o3Svih9G+n57W4x950AHnAgAv68FMCofeDBoQ
34VVKbEdE+M2bwFVbUsToBe851PUwDEFeegQ+ml46e7DdVDGNogILEnzLXOsrvqy3ySGbIk9vTPU
Dvk+IVq6ZXyP9ac1ORgu50C6xEgqIk1HnLbRXvpXiJ9pXnhXrm9Lq14bb5k39k68lbeDLWrOYDPn
7j+GwXwdgslFb7KgDDRVMWPZuKnIi9DeGJFtGk85qm1OL87RxUeWBQqTsOtvwsxxp1ZRXMN/jXjw
ysfychjIUkLlqPsAiwQ431CUqxrcJh9yHXfUySOD2FtFaflle+mpO3DSsh+NFdyr2wZ8+nbkUe/0
ty31y13aYp8mMsQ8sLEjaaOU4x5P1aD+ZG4Yvp3u6fgs/vOFXMQHfQl1bAL0ZJhPUfSoRO7p9icL
4U0UUBfgXoAgQOTKgU/0ugzB71VhSwbqqkbmw782h9s+X4l5epktYT6Ofc1hb5wbzLRyDOsUvTHz
qQ28olkCPi11wG0ITY/UQZw60Iy7iRaiW5+erimI+TZdoBDBE48KtA5P7SFKDNR/He1Bz/ITHlXu
nDryUNliBvbpjo4G4RNh1189GZyhFgNKbPUEPUUy6ew8DJF2TuKLLPgF3RgvkGQgTNPGyTvzqY9y
1MTlzSPpUNmgGsWln9YLO/47bBeOA4ynCqSGATb9xp0COaNK7nKMJ/kQLdF0GiCLaqvYXwKphKxI
QxauA8dMzDSAAoJMlAkYDRdOKpEM6q2q7u3AbyH+sS/lDJU2blE7nxP9X2/DfwfvxfWfi1f/7//g
z29FibeUAKTfX//4v1fle/6v6/T17b3+n+kf/v2L3O+t3ovL1+z7L335N2j8r85xjX/98gc3b6KG
3bTvlN2+123afLaPYU6/+f/6w3+9f7Zyz8r3P357K9q8mVoLoiL/7a8fbX798dv0dPVfh83/9bNp
/H/8BibqghY1/w/eX+vmj98U5fepfht8CyiyVnVj2gr9++dP5N8nRNOkxiwB1/9ZeZoXoFH/4zdB
FH//3K348XTWy9PdtAbRwufPpN/hXiD9OSkcAuWmq7/9e2hfFuifBfsXWB6viyhvaoyH81ki9gQI
anHHmDQzUOjOmQataolEiYbMbNBSzSIIzNeNaIy37RiRWxlFb57ft6roKmKF58McmkN+UmZ3Ul5D
hi+mZNwUef4jTfMhs5SABqFlKm3odCQPCzscoUCGQqusuPYhOQ0AnBrqF+Cf8QscZVozWGodtPe9
qvqPqdhHodXJTfpS0jzbFzktWidXBEtoMzo6ga4MKLRTzNGJoYtykSZkfGahrty1aQJip6AunCgL
H6qAFE9CLxfUJmmpthapRG1F/HgI7AKygAmesp8itcjfBpNqwoKv4blEMKEoxJInb2NASBysRV+j
09DMRJZmDPUTKgBJI1KhW5zraYzcdo/EStVFSLkybbRHkIbfg64/eOybfiB25dfV7Zh2YNnW5bYI
IVZptk4jjkpqZX6GBIUyRndUyobeKXKl28Zhqsq4mY5L/pJzF9MnILRSIM0H0qzpDvr1E1JhDNKK
5aol50Pp9uBZX+USG1xNiAy3iqP/FA3zrcNpQAcRvexDXUTvU9WaiECQT7jKMh+anaCebZUbpiQe
1ZH3VwZjS1rZA7PbHskbiAhLWzpJaPidWyM5NiT9wgnFnYCf4wJFP964QJdkgijh67igJDP02Pfq
xPrgW6OPM1xIhqXy+qO9iBKox6eIFpV8X3sphbqqdR0qLpGgNntKAdGr5LZb2JifJXoHx+30MSgS
wQUUbCGQv+KxU7KcjMBQmHhJQW19BgyqghtMKfrBTkp7/zFsQxHIVKliT0Sj5JGqGhSrW43Er1Qe
q4+QqL4boQcZaZcCLJ9xM4aOmWXJuyiltYzd6aPUqx200G1DoXKIEhbdmoCFtvfli9YM2mtRHrLY
jdOgvOvSOn9GUa+2ZZ/isKqfugGksqlVTeJc1ijVUFPPRSRASCelkAEYxo2cy1r4Z2j9H51ZF9Eb
PHjx0Zw8saaT7a6h7+/NxWvJ/+b/h8eWSLDT5s+tdZEH/9pN/3f3f24PT6/Pf/fn8QV+sN8B4sb/
VBkEEDgj/n18gc3rd0Mh4HD861yDk/jr+JKk30EtBkplsGPCFaJg9O/TCz/C+wzYanCyaeC/Bd3C
f3B4TX7onx0t4C4Esny8QXMGQ4Iw60PakV0A8rtk3Jp5Ct32P2OZL6HM4ck41zjnizpWZ3klAfHd
a4WltfVjGeGlFdXzB3P910F82PxXo/9n7FO3B66uA0OBniQ12Zl6CKkRCzx9f27o2YF/PdH/aXnq
8aBlg5Sx1IYt2VXB6KYoje+gXxKPxYoNF5Iq2FH3ft4ncF4xl8VK8kd0RI0Lke71xfLpuanHvjn8
gqKVRimSFLJrJQGSVgDcItVaGOMCbHhu6rnrWSQbndBX0wQNQKo/6OXr6fngMij/zDwXQwlx5DNS
luJOVEZPkYOtGRRQlBa8Xi/WatJdtQkCHVQiyEOwFqTqWkc2zkBJgqmW+8FUrwLRd4XU2BlVcxGH
uSWRraaBCmzoy4UTbTKNIyajcNmSolSNTi8I2Q1q/Mx8AghW6IwJ+Bqyrah2q9MzMTPDn8HmwRYU
QZnU+AVmWMxfZBpbQ7xgNTM7g5fICHIBStA1LF4njyyBuNPgZcZCgm3GbhTO4IMB7C8awaCzVnZL
2dXHwo7FNx0SG1Ra+0t0dvq0i48twfRtB5MTNIWkF+kIaUn5XRtqlPdEKDOMXIbTF7JN2SoVjK1c
6I5YpNsC4IBAbB+yJHdZggcHo3Z7QKoDoXeo76/avPQEfbyqtNChUeKEauBlAbBUSn4R+71jGAnk
r3q6Hohp4/x0u1LAaxqIXRVhRQPTloGYCenjwJ7KtvHCQd0hpM5ZAIb1BPTk4SUj+VULJlujGr1C
Sm2QHl/2A4pnDMSF6rYoJC+tElcMGhdX6xUcjxOBYKQmhY1E1aXQvkDR09Hor0KC9E7EXAXXC1//
NYyxo/uxPeqZZSi38QjOQJkuQIvn9gnnA/M+VkNjjMmO5XcVfVHivVgsMYBzmce/zVzh/F4cdzRr
U9iQVkGKYMR1p0kjK+t1qLLEawj9sKZ2A+U6UqBZIIVemauAwRsOrjW7EvpNqoxi51S4l2mwNpp2
m5j5luEsc4Qghvpnt2Ark0kf22ecF81rvOWUFPu56xC8S8+JEFqUvYgRswv6PI6GNd2WThv8Z2rr
WGecT4VZDqMoIGEhG/4Ti0WvNq61mto+kfHWKWxY+i7GOkxLvWo0lB00RHQCTd8h4+f4AZj+wOWa
tuQpSEH7F+LSE2DDU1HdlVplGTKQXWm51v3MBkjY7iLQ3EkGwF1bUG5auvJDxd4KW2Ev1pKtlh8i
GqFdj4Qv+ASTCuzFqA3JipU0jMD8QFCI3PXiY1EA8RRamn9vJO+FWFvZ4pvInAPkTgIf4Pm+zTD3
UqtbMRlsMGScnmmOc+Hv3SfzHhzCDkMmiFhW8NCEYWq3uQQgmRtSfKfoDoJg4+KQSrlNxBeDrfUx
AVxAcaSW2TQ0LW18GoCNYiLy9ETcx9FNrgV2K2puLjV/BdWzMcjM98uTjz3wcVoRyxWSDGyH1M0a
ot0XsfB2+vtnDjCegMSM4tYvcwlHS7hXgRkTFCTzfmXVWszEhfhgxnnI3EFQ9kEMlnocMo2AE/ux
619l4f306OfmZeryYF6QMOmSmmFfmHj/79ZMXThw52aF83dlWuZxKaJdDW7Eb1tcmgcLvFpGE64V
end68HPzwvk9DTAYkEqik96/LrTLuHrT4gVs8Ny8cL6q0HptLAJGdiF1cnndLJGDfNZ7HvFLfA1P
ZVaGTrqB7EoxhJQ7XeV+42osdXICapDY2OjRD1oDi0sfonhTi0CMFsp934D2FeQTkVA7opKCFQYS
rjRZd0hPm7W6jZTMUSXqBb7sdWMFAWC8X08M6VTbRC1KvoebTr+U8DRWZ6+1krsC2zSqXTYouAtc
E/RnwZMSxAsx3dzkcc4GKixDxnwdQREVPLnyqLmET5ppma/e1UpW0yjKpkvKbcz2Ml7LT2+lmf0q
cf6hDP00QxHcuAOVkNX3iUe60A21m8E3LD1dyivNDX/q/cDaILYzCpIPDbUuXAnShioLhjA3es5B
tFkUw+IQACQRXp6D/Rg/jeyDBa2VZEt4rLmxc55CUYpGjWIfuvXBWyvu/GqJFX+u4envDyaljGnZ
g8gct7bQBYAWSuenl3TGO3xGSwft9qhK03VfGndaXXoaSAVZHl4JwYJPnhs15yCgVkBrOcJ0oBzC
aTpPLkz7vHFzkUuQEL8giTnuCv+urgXoECAKBw/H6dbntgpnm6CVDRTKKIJ9E7rgyf1ArkPwBMU4
s6X+1+k+Zmaepx2PmJy1+jD1QdeN8qAntRU1S6iSmYn/RNQcLGtUpLRlLSy1yJ0KNvqfMRD8HcZ8
VlEctBuOXdYYGdptX5ETV5bCo7nhcqZZNoYQVaY67nqyDpnrj87pOZ5rlzNHvBAEeOPHcBslhPbk
Xa0tnHxzizd1eDAPglTiaWJqOAiuOgL9Ti+UF6pC5sbMnddpy6K+6zEXebkROicsbs+bC84WJbOO
hXhaOhP3mnGtqguWODde3hIzFIs35TTecKXfFku19nPNciYIyZSaVhWaTaKLSLa7cXXWNPCcyUmF
IJHWaDcLbgb5perfz2uXOxubpIx8EFHD8+uvqGYPY3re/PJgQjL0lZIW8KHGAPYSJ1wqxZmZYMLZ
XAoBEh/PVeNO0e6k8a5ZusDO+E6+fCGMegYsCiYiLm/AhnLT1hkyYYFDqLEBSuXMWZm+6sAAgyb0
o7hALyEJLZBNFsMS6nBuXjj7K7u6guhoSXZj6DZsMyyxPs+1y9lfFkYJ/pOxodM1ylVi0z1v43H2
1wpl3FZgON8xXBpQJb0k8zw3Xs4A5VGsBDmBv+izba54/nmXBrBMfV25vsnEdqzMYZf1jpqv2dIT
7vHECcj2vrZrhHlhVAXmYTRfe/qhtOmKQY5Y9lE3RO+VoPKiJXWb41MDYo6vXYGUX/Q7qo+4JyOV
1N6L+c/Ta3n8WBFNziazqi/1poRNEpTlAV+/khiOAdU73frcsKdeD2wmySCQSALEeoMEsuwUBVgv
5zU8dXjQcAzlmDLXMfUdajr0tb9EODg3YM4UwaZU5f5gIDjVDTwpXkXnDpizRYaqAhGBDHxfeS1n
m7ZdQOzMDZizRSq3WayHWL883KWgTAvZEmhxbmdw1kiVoJbNyXuYCrV0XGxbCXyBS96UQ1r/O64D
EdHXFQQbZh8YUwAmxi81C69DM7XD1mPgq4DOrGuqD4VYWVUClWs8KzM9sgLxNhVXTPFkAWVqjKyj
aAnIwDEX/DMazpSjNioEmWI0dafbfgYO8LK1BnHbNoplwjJQw223+u3QGdZZG5hH53ZFhB6ylO38
NLyuyuKKLlyAZpbN4Ax66FDJB7K1cae3K2imWYV/FcZLlNdzjXP23NR4umqn3dbIol2liWeQu0hY
UpfkIDH/rAJn1amuybSm0rCTKHIp3WC1VeDlWmuHxYtfR45gouhUErYSa3eggbAyNXZKCM/1SmA1
pQ5xQMkrxOiyyAUnRUV6opNtw5aAETOmxuNdR02stayHCYNYHCmhzcCWLn9zLXPOYRj1KkWwAq/D
bLHY5PqC+51bLs45KGPh122CdiNxOxSVpWjMIiFbCIg+EUrfc2Yij5KsIDmSo4gA5zU0F6I49RIG
mUbVTlCGrEvjaojlDzN+Ip3pxt3PXL9XpJXaY5lyzcmrX2mv7DrFY+UTxFPcGvhXDYW8paQ58agC
tS5vyvpRXSJmnPb/kcHy4FFK4tqs+4ztSpSwJtFNDa6hTAR1nriE/p9Zxc8q8MMzKe7aqpYJ2xVK
YaGQiTXn+Xge75OqahlGJGc7grc9XEzOu1qLOucqRrFIAlYia9fjnUTIYihZL7H9z80F5yiitBzE
IcZss2Knopy3uz3LbepTfwdzLIvqSGkrwgHpGl4WgcxOz0ukiTp39FdphkKZqmA7DY+e1Gqfzhsx
Z9tmpwi1lqpsN9aOdB1Q97xmOdMW8ObLoPPEdn3uqJdnN8sd+macNF1S+cOuux+j7meZ1m+nxzvj
injhp1KF3DNt8NDa0XUs/BiMyPXldH268ZndpnGndxuXkRr2A9sJqY03Q3pekMlLVXQMoXGRo9kh
As7Nqs4cLWd2g98EWD40K+/V23hJOnFuDjiL64kQlVTBhsjDa0AGX1IhX3qk+2TgOeI7Nc7qqAYJ
1E+r8+vCFrsfJo5mFSzLhe9p40aANEpQBzckppZAVUstFIs1phsa77UPWcqidBP/ThBKryh2pgGa
BxEkf5tIuk/ok1bhMt10Vh0zi4HPLBqrzRAPbh6/9VTYqCJbG/5abW+bfqsZ69Lc+LHRWMg0uqlY
WiZVbFbJFtHcrAEIcCRWRlAvH4pg53+g5Pm8Dcb5BjCvZdToerZTdLvWbH+JI5Mrifs74tE476Cb
UVSxgAy7ALgaTb+Dnq6diMTL+mdfuCHRrzR9F7K7qn9Su5cA4c9538N5j3AgjZ9XuGkbgpvnaxBl
n9cu5z7Ay0ZyxRSQcXjtijU78zRRubuCbg5J4IPCeJd8qMUWUmCnRzsTEvAkODjxgLyeVtWPnzQE
c+l4q2lvft8vBEgzJsnDDuVsRJmjjGEX/qMMfiRlIRV8PN8Fzoyvh6CmlLkmgccdT9u51RFwlwA8
ocS3av6jy5aC8bnBc/7ETBsZETiSgGK3AsO+XzqnJ33mIOBZpCqd1B1VprXMVmAkseLcBJHK0uPS
3Kg5Q02Y0WZaglEXAHAUm77cnB71J4L7iAtUOUP10xKYsqZFcOfvxUC+kdg2ALmzz+5J+BACjDUq
vYMSIC8t4utIFC1BvBRNwYvC0Irraq2GdK0qbJvj4VIOErcqW0hl6jeioEJzArcUUC/l7225ptE9
EUMnB1NSjwegMaBOmgwLO1L8zIke+w7O8pVO7KARiVt9VmvOGPRuWyqOgTfnvvoV+6JdIL8UBDKe
hzM7JIabqaBEGUInGTZdalhqq28GRPs1vezKHpC03DGU1hO0dJ3gYKeaK5ERYJ4AKDXFgWq3U0r5
Xsv3g6rYRQGHnaSuKT4Myi9ZioG5edZLAcVinadK2VWR/CTNo96ChwQCsiFEqjVB8+ScunkHPS7l
rYz2YSgA0aJ5TXEdhk9p7BlKdYHqfmdAPYmhbnICmxhvOhAn101hFWZsUVQnGsaDXII6b3hN09bu
yI80l+yaNHiKJ7hTUltgijVAXtkwBCvIHkb1Wi8k20/0lZpA5MXwnT51R/LgM8POwNOTEPVSMx4N
eZ8UJgo0TMdkpqv3K8E37DAm10as2QNIkagkWkX2QTTVDeMXuUmua7m15ape8LlzBsX53DHUxKia
rqVGvY8p+BXXwrCAdJxJcPIgUIBrK5VlcDRdAg2F5FcVgMW5EUE0Gnsd9jvTqm1vLAmhzbhjHgzq
y0nBep8Nu8S/Vut7mlwoUF1vuoWPmWueS6FCxrUcuwIW7ENAmwqRW7KX2owg0bUkPjrjl3lgaN12
JGknf0/ynZJnlmls/HoL8JmWLHzDjHvjuU6kvBFQ2Ab3hkBXbiED4Z52b3PtTn9/cK0S0yiVkxLt
JiBXCL2sWfA3c+1y7riXpVaVNeSLtARlGdDwXgih59aS88Z5WVIxpwHbIR3l6DQH+DSza+W6RRZi
IUSa2/uco6RC2ynG9FjVV49p9aIIlzTpLZnUyJIHFmETXHPJLc9NE2fChZa0Qh7jgj80uS21xgow
nZuzVpZHAbasQulXWLMd2MtA1BYvvdXM7HUeuCcmqczC6U0lauoLsWeboohA8ipidtItERTn9PA/
+Y2PnFc8jE8roqZLJXg3Xd7nAlD+8t7UQU1BrkcI7rG0WJXmz4ZdC0AiG9FaVsDQVV+pHWiPqtGK
jYkh2fOpaJGxcnohQkm6aQ/leF9WD7nSrMYIzLj5e5JdCEYCQmHqVRTCxIZ3evxzOTIeIzhoQy4b
FJaVN88pA43k0NlxixtK1rl5+DPOEhwSEhh+GiBsbkr/KtVudOMnLSlKjMEblwGzOSaOlFS7EVkJ
wTSdLvZQlG7V4Y2YPGbMyfQlDzxzlMjT3x+4gWEQDGo2eK5REqdvwM4lx+elsHjq5lHxg6JSJyiA
bAPG0RULDkaczPHY/uA8DJBPBrRckBAqy/vC2Bu/wDo17QQ7Gr0SWnoJdB8XYsC52eGcTqQGIWDv
2Ip+uu1aHwuw0iCfd3qjfFYmHPsQzt90otAWUG7C4SGI0L951XEXZh8pFLzS+7TYmO3Gh35uGtim
/lYHd0XZb9P6Tki8TO2tKtTtTqO2WlWopr1AZm9tpNUdadt1KCI/roe2UZZgBLulQfEYUi9NU+hX
aV4mibaEsh/BBO9lssJZ1QMD3roS9p5k9o4ibcP4MdJv8mDVgLKkXALHz7g8vriwUfTBZwLBhpgK
hAVAtc5zeDwU0Z+IW3sB85iZdsSuaXe/sEDHNxqPRDRCMRbaKcwK6M92aB3Izy8t/UzLXGDiN6iL
C6vJxRlveXEt9D9Oj1icgYCLnxRuB/Y8NiRsQQzFdhSPJRItrIDeJv1LJl7RHHkyFrwEeBFIy5cb
1aKt6ujKNi0fRSjVVAwVCShBRrJDH8lKkSI7YB89g3eNn1PQaqNqADC1HyI0TtLUratVDJYpRUDt
tt7ZUqO6oMS3tEC0IG0aWAN794V9SndhvCfZrVheqNmuzC/IeJGqu4a9N3RdKp4o/NCSu2i8Fmow
O6TNfQ3FCJSYswtDDG51asBXU/EpURLc77ZU+8H6qyCJHdV4aeieak7QgUulimw/NN2xrN1s/NCb
W6WhVhNejBpINxVcUMB1K4JoSNYdsC5YoVxfhGC5jJp7nd1H5bXU31f97di2Thtck/xuzPeVvyHC
ZZKvg2xfVlesuosVSMBsx8hwQiia6eEurmLL7K8SKUD2+CFRdqX8q0YltiZuI+avorhzjPpX2vQu
UfQro6qfGIqeQu0p7EFwLNxg6Er76/TKzxgXX4/dBXJfFQQ2gMKSuLmMhPO8+Oc+O9hPSqaB4XVA
u72EYpSLcSmY+DSiI86Px4RWKAYJg3BAw8T38CyKCn7TCf2bALpUofqQio6cPMdPP3xPHfeC/kNQ
3/xktEZjA/YcLXpXh+y2pOmNKqzVLlmH+p0YU0/F7bQIUGB3HjAKEjNfz0efNH0ZiUBh+CXIyfUd
CRZMdUpUH/t+zvlXYyTHMSpjdiNq2nGch6CMGh7kYdsRZ0CEct624MLMqJKTltYNXGOF93MHrv+s
dnlcqaHluaKXE1Ig2ce6k3bO6Xbn8s48pjRJtfxPgE2H6lQa566pv4adJyEoyoXEacXbIXiT9beK
bcsIrzZ16/TFNsuZR8EhPKBetm5tXcbjZAd6gPEnZZdIaaTGYDUVQVWTo+SXQn0pa6ggchtwJBMU
lUfSh2TG6zx7F4xy0+b5ZUl9KxW3ySDYvjF6QQRVvPKhplep7zbthR5cqfKlqnqmuihPdXw/8KBX
UxOYmPkIl6rqNhH3kHk+bwuI04XqwILjbhATBWyBO1Fytbc2WghzZxzOJxnrQbPQ7JCFbArviAC1
B+3ZR+bq9B6Ya3n6+4OWmZGWQiv4eCx5EwLxctDpAuh1Jpr7zMgfNAyOsoD0NQPiA8xlE0tJqN13
Q7cwz58rdcSiPxl9DpoP81AmoaogmSFUFg31ndKjmApEpchKNV4gvxt4wPTzobZVKltZkiLgJiBZ
qOLLppRwNAsveh69m8IStc/cRHIuZgR0PUORA9tlWvNLfgpl5dd5K8R5laD3EzBb9SOQ65buO9LS
ZWRmwDxsNjCkqJQp2m1xIYNg4PtZwyWTCz5YmEjAc1WcAB8jaU+UbM8EJYs8aLaQM60SCgw3A5mp
4bWLbx/TPB7ZSTxqtiNxW4YtBtz4gFXoo2VqD0YG/p18n+gd1G8/coarcePElQBq2hskMu1YQeXo
cJsbb2GsoqyXod5XuipiVKGkzyXr7nqUUTap7+CUAVOMm4urwRAt0hTrGqC37nmULsfiOqhWabpu
xdXYId8E7vT6WQ7IwnVqbn25y2YspUSuSkyY8iKX26o/zxVNlBaH61uzIR6jEdMlJFdBtyJLZOkz
CQ/CXTTDTo7FRpTxjq9c9VBfspICGT6QFUWgykJ4eZ41ES7ECHqZtSjGg1uCGnenN16t35+38TkH
UNSjSkp9sqdh3daOfuYrF09JLRR+MBYG2hXJvn3ul+odjs834UG7gyy3wah3QLfTew21vXmBN9KH
NgAJ2d05EwKGrK87RS6kUiNBi+x2k120NW637UI4d/xsITxaV60YKDkljF2Tf1SQT5DkPTXMhaPl
uN0QHrErq7li1FPjo+q2zKvJQrtzg+bsUSqVoKkixKBq/EMzP1I8p1A9dM+ba84qI79Qh17CJqlQ
je3bytKg5yaDs0qdIG7WC6AeGk8Z1nm5Om+4nBUOJijFtRbD1f3XQNwrwcJbzdxwORscBUrNSmrh
80BBS9y2OnO83BlsjANymSSB0xMdqbbUdAFMOjNeHqTLdBR2ynqMN5OVf909nDW5Bmd3UauCBE5D
o92eukuEH3MjndzIwbHeQ8JyTJU/R4rE5emRGnOtcuGyX+e4A4jDsOvV0o4TAwiTTPvZi1BpUOpt
moFwyt81mujFqWwnIKGJMrx+5gFeEa9LkCFZtVasCtww4hsBYLU8v6igf1I+p0qw7vPAidT/y9l3
7MiNRFv+y6yHABm0sZgNbXpbfkOUSqqgC5oIkkHy6+dkAwP05OtSAbVodQtSZ2Yxw9x77jFLmDP1
AbJc1MEkwq1gvYDcNLuXS1CZZCNheWDnj15+KqA4EWt7PJgEEMqxIWMyIMDGFc/V2K25iQFL8QqG
SFDri7kuM9hFl05lwJrSRb6D7voaUjzTkq/HRm4yxAPY09zuZX9QpN54fdKnl2kCoLLN2EoiVY/I
QfrGREB1tRHBoWlhm+anRTXbXItmR60IbhR4YivkqCxr2qg1pXViMSPxoFuuFX2guWP7cDh1Vrek
lr9/I199IXeHlDFIGIIpfM1mzB7nXz970dub/WvtNLBAMzOaY/wSs/28+vuL3pbI/yzb9Hu2MMLh
aDeM2byFNXtoAXtbekzykUa7fKcruy3t/3qHu0PK7lOzUx0o5GbqxDXsWnR7CitUJbl8qOaXv/8Y
Xz3wuxMrB/3Nmgo88Grd7X82DdDvicOlkTpWeeOqQZD+2OEf9rMr/Z7ki4AB2BQCL9wWVh9x89KC
BP7353BbYP/xsO/Jvd2gxKRDKbntxXqYLAxrQB8uvqNSf/GU7xm+4CGRyRjwuWsJ8sBVh1rmZx/7
7gAj7jJnbGKQxrlvnbacvWrwYc7Dv3kqX33uu+3IU3jE1jlWR7cc5Xxovxvr0C+e9t2O1OZmKrUU
U8sU1s4t2DQAr4MSbH+eloGm66EgeSS+06l+wcLT76m/bGgWZ5SYv5pZsrQ3e923CYiArU+JqmRi
cYSLWE7Uig7gEdDj4YSo779/QV89wbtNjBxupWSOs6e8AFr+5t76Z7r4X6v1bteKAmQY2uLwqT22
zYaoLxt/8OxjDeQvrfKwm8WqtuyoxRk/8ybSdQ2I2rpFDnpd18nseeDGv+IVAphRl94T149LsykZ
dJXjU+ENawb2fAqmU2qMv9T4XsprKVewdh26MZ5cLxD0t4aUrb8/oztb5v/HktTdu/Km4OZcm7ZY
tqaBnnRjgdnatDxSsGrSh3oLvotVrufyCJY1l0YgjXNOLn9/7y8O2XvecpHZkGbCSnLLs/3AECy6
rCV5ruhWeT+b/+j37OXZhq8t1gHIF0/LpfxRG4zsE+ysf91pQhSyqkxv2lYlvks3Gucf7nnn7khp
2JK7qcLH9cowbfzW+uYs+eKEde7Okk5HoTm5AOTyfifJi+MisFn/GS8QKUH//+OAl2je1jA03bb2
74FcZ/7w9+Xx1Ye+6z9kW+pFXy0QOM7x6MH0eHgRqOv+/uJfnA335GDJhZptgsN7gZVAEebWN6XJ
Vx/6/nTgs2hHA086GxOAYT7n8Q3I+PuH/gdK/o+zx7nbrCKvRA8PQ7R6k+YvphH2NUWz8yQy1ED1
GIhh8qWB5EBOwsH71JyXFtKTUqaJNY5n61ursS+e3j1puPCY0RcOei3de9GaJ/5D2OCeNZzruUEZ
CIdb0j5J72gO33zbhPwz7vqPR3dPGLYUWGNVU2NrwUq+HwLS/HLUjukvnvxQYBdyc8XGY4lkjdp9
HzMG2sgGLCh4gopgKF1/HFcZkobaCV5lz8p99pyNMl5wE/g61xLPaEKpQcsIuzWqnwy5c821if9l
ONUpGPV2MJgigQF1ooE70Tgr+LuuJMzQ+mxD8U/lXCYr3bS03Rriw6Wjn7dlgERm5HrAa8X609hy
TdwHTSD+pweL0joAYo8820smvU1IDhcIBDSOzXxZJhKW7aZPT8qoAT06YVqnoa6lgdBWqYvWymmh
/0ZetVnvG9qFTMkII+cAUvlQFBcOYIIvbTDBvWxk6pK1emxrT3X7p3UNDLTxO5oo6gaVV0UkvdZs
U/fpNku9aDJPy7IDsTmouxB2rb6r7ZtmM1pGkCkz6MfPWduRLA8aY2UVLBYWx9NUftM0UZf+0dW7
mjzfcsH5NIrPFo/IGYeADSrS9APlK10VyM5pVqXBIKhC2marw9tz1tfTIpNZh6Wh9kfx6TSjmunq
z07flL1cmd6bujFv8wYQbmxjllaQZ95uqfqT62uZP5GmCHTeAmjMwlk7TN6YyMJ+kumlBIdfCH6x
OcS/uBgpRtkMaWuwPVelE9rDp2rasO5baBZJotsnWgx+bh66avE1XPe+Qvgno3HF9NB2Bcyaua+l
Iuhpj8/9URZ7qzUS4plBC/WDMbWhly+h5V6BmgEx8uXkJencB0NeBRRzOkK2SKv3x/KP2+UHCwFm
NtScyjwscED0pB2A5uKb9L2aEvCPQyWcZMkM3x14hAIVfCaphx2NrKiwrjY5SfrApoex2I3VaZzj
Cb/tb/9ta3EG6ntexfNwaJrHtrz9WuPX8YEmQ7R0MYangkZBmYUFoHOuesDniSTCJ2i1x/EwgkyV
YYTnHLjYduSlnztQw1Dj1J8eeZXlhynfPIQ/pa9z+moMnxX+zDWSEu53ucuDqtL21c2dep8ubylZ
FTaowjxg4wnxtm11INUanWqg4ZkaNIV8GVyXMFV7zvcij5R+obnuOxCzdNohBZ2iyNpIn4+AcmKm
davOY6HkL2MBU20PYikU7uKNF+t6EPsUUallOcU6qeO+A78CupdMoyuvnlbcOoJuFfTawR73yukR
AxspDlU1f/fsh3q+RUdU4SyGhwnuZQSwBIzy9mhBot44coYPLDdi0QJePi/N2u6neGTboUGgK+vg
Ub8R9ehbWKdaSf0JB49mIMTnNpvtYoKzyIXcr3B9aZVgZeORq6L0B0mBjoBjskyBR2TYeYmZln6O
bZVVw57mJ9s6uvqJe6Bmh+CkYyxmDBnsE95dcTbItGMWuUwViCimhSSOpwLQ6gK6Xo3xLuoEr76W
fb6iQgvhIBHBI/UWL1+D41QNF97+FlN5cjx7U1SNn5pFYpqX1ON+VQq/0eATghnJBENyR1M+4TCV
50NI1QOls99KK3K7V0eUELeCgt6ysGfTYwU8ZUAcamFcYc3r25byBX0cJIh82H4es0KaIdfJO5R4
ApS/Iz3AZ50bFC1fYcwfaDD7GKBnNu2dA7J/Ix4tBDWaMl9N1dqG9NwdQ0gOwBYsQ2E+UeeakicE
rh0I3CcZJI8UzA5itjHY9VEr39gI6KWWL0KffhmgpbpU20+Ip/frpbrZZwaNw/1UDKtCrwJm9msB
MGIsIUPQ29cGLPhq6nwdPImhssPWu9k3lbElH2YE1NIhjad5CMWSh25tx8W8llW/bas4QzgYjOGx
gevpuoxQphZRPWwr+aKs49A9OQQa/rNWPwNF1dqNjV4Cf2Oi3De1tzo7K6ygLqVARm6usdwvwKpH
ZK+BFUOGK2swlicsdsYkE5HXHAsFrOqpyK8WNktW95jWb1JCt5iPBTUtQqd8m5p2g/OaQnammRlA
Oh3sNiNq9ctokKTA5Teaj6Z7WSQYw1VYKYjPuucmhdyTlnintWL7pm4i5PwCWcsil0wPuflWi42h
AbHN2pBrAOSgMANRCya0mnqT7W+brE2JfqpdN/a5ZR/GIrEjdvDRWRXdqq9+Gf2mwEdq2AZ8qbUz
9mi2tqNN/LR4UHOijQhZSZ9AIjIaI6QW8ds21l3Qr/KPCTo7qs62DJm80u5FeDGfjtq4GUi+7vsL
ik3cotWsPhbL8EdRRETTkmrBKnp16vdbnmtmCOB07mbEKVu08FQo1qSAsHpf1waMFRr0NWKF/CSf
N3E1H5qhgKU+Tq8slMbJKJukhiFsJ5c4dQvfYCzK7RP0gOuKHRaA2JVcKe2PAxtD8Hb0BrvfAPYp
AiCFAB1smPQxaPzqeg5aTv3bebM0Mkhl/zDgnpdnXsYzO1pmOJW7DEpLN090M8F9DPpYUOYIsq9C
3XjX9dVEtrb1uAxHw3oyqpNZDZiQnTsNHC5omAfLT8lx9LzYwBgKVhgFbkSVPfcsFPUK0yT4Olzy
8VHD9Sc8mKn3LSyQFwH8Fu8B9Qet2ZExCAIKbSv6dzZq2JgWwkjEmgxpWIBb1ujRSFGTjSu3GfZe
JX3R88DyUBogxoyItMKCPlQcowgULrwsQzgMB6xf43g+uO12wOnUtG2QMxZkVCaasgPiKlRbcFat
x4hAHT+0V6qxuBz3hZIJrTWY5A0+zWNIyU4ZiudMAqHF5DfPPvV5X5Itb/7ALVIzTlW26YdrypHH
1b32yDJn8pR3OIOnfZs/LTlccRcRembUA7m28lfJnwsSlwqOc0M8QGLjlTjBGG74oYhd2LU0SscB
/imKFbRKQV7nWERuKAEPLDgBpmdKHyp3tfSHzm7CLreTatg2lB+MVh1KBqoWvIEmLd91sBXrIRrR
ctwvzuQCdPgD8XIyNfLSdl3QpmmYL1WSje1HP3WraYhc/NApFUGTdjuukMKtn1Ef4ijwYhBunOqd
8MbP8zycey2UjYwN5AfKATHnJZJidqP9ixhrnt6eq3mSKfFH7CHZl9sej8BB855riVOMsJROar2N
6/Jjwf3GUcAsaJdND/AeFrGJIrszs1iVdkjmXxouOAeGwIM4zOy9QT2tw6TCzVYLnnLdySCzl+Ng
61FtWbcNQLNhxSTd99A6mfZvV8i4dL2IaRCGpfW6n5E9KCiSXJCR1zarynib6jZ0qh6FQGDsjd70
U5tEos9jI3eiUa6E6MKpgp5Qu9lhbMphXzrDtXA+HeuUOpeSn1CD9lImolHRUm4pA8PE6IKmQOJ6
FjgDkg+WAec7uL58Xxl2aBUZYlTsvdWUoexQHjZkxVuEFC48aSpcbF2VSGTMI3cUW6MJCI7n3sJT
GwiUVVYy2r8Vhd3fjNnD6LbPpnswp8d2fkHNsBp19YY8CLy9uWUG4uqRtN62ChSuj7lNdGZHBVrB
xTlMo+sbBBX9gMWIyrztxlPOq0CSc61k6NnIpW57ZMeCmOpMUBoo9ARTYrjPGTfjZah3I/Jn5myC
w1N3FjCszIRxsmxcOWrwZVci7rVGO+BGrNjmXZgC5qMVDeToBR2HT5hjoSNtEEeI6gaxojJ3A1df
dwLVYokX4HgoQoZ2GS/uBGPp9jQPx66t47aU+9ytEYCYraCFCDQYYHh4URcUjaKFV7SzYM7nrcy2
3I3w/DbxmBdt2dEaFDLLfq1woAo47Bgoihby2UPr56SuTxu+lmptT8i4Bz97oijy4UVD7Coy+XQp
F5XU2JxeM8KHZfBHFPNTmZ08Y9ovPfw3TFsP+vq34zZHkm9F8y7NNHI8gstLhc4sV66E1CQ7yAYM
cm/blpoPH+oIZnqAjSB1axK4G/vp55jmYdo/DQ5d6V0dw8F8a9INfo7KeM7sLMnmmE6RaU5RCueh
0Uxm7v0pRrjl0Doq3SnMWNjeRNO7QfVxM8e9e0T8le9B2FcrqC2G4dC1buSoCyFz0gNebXTPhxlf
POXkLFq+63pwIgVYrB56xzYkTob52GOPLpE5TwyhUR0UHqgcC5ZGHmuifHGhWFXr0es+XdiD+6rH
0eYOct+2Vxi4+A45D03+i1vZacZJAyFk3SX5kgdgMHAOa+RpVxsjijs4ghs4tXM51WsOb5nebA7U
29pg4cNjx1dODUY84oQ1b5W2Fyn2iiFg3HvJ6S9487V+Cy/PEhlVbo4mKO+hQ8EpDltgczAOygOE
uggWGN0UG3oTlsLcK9gMuIYZYm8l7fJYQzDJcPHa6gonxaj14FaeNki/mh50WHgjxioA6ARtYyKN
pLLwhovml9O8o5qKRuXGiIsAVyAYVBp12eA7xYPBqtAlNJhn9BPoJVWxINmNhVNaR8Py5EqUBNwK
uOOsaGHgQqdaUoMHyXFUlj3s98V0oiZuV8Poww4pXIsoA25nh8WiIdHXelmeaPfpdRbilxpfmogj
Rpu2gG4+TVbQo1mYPXmw5ofFPNYq3S49iUiL/WhvaXpe0JdnWZ+kFI0w60LSWwGiZpI6c5FAMe7a
xvq0YEwPo/6uOfVm7NYHZmxgC+1T45XkT2N2HhFGTpGL1OEntUS+7wogG90AMnTswF3f0ecHLSuC
NCVB2VQnwGyoH1ofk97EmenZLLJVOtN1X7K9xVVsM/K7RIXqjNlOuU/z2AEtQ8VAOVCYxc+FGVOe
BzXUsXWJw8PREpNmGx1sLDnO6MmBMcC6Df7QxDdNmPBw5rfoJTDnjZ1U26bOwUSnIV3Mk9XD4C6I
qEHn7y5mwsz96ECDe7Ozbya/ckREaIOQwTYocdoRyzjmWrZXmBorPbSgZ9RQ6XAGoR0JNYKsgdl5
m7xPWmXbTpa+kf/q6/wRA88jgBH4NxgbZBsyvxrcg2eJB9mnCRh36BZOXtMc2+xcTJdbYxpwFMN5
bwaF2lc1Zswu2TtqDjyrR3m2oC/aMkcc2hTXwPIOZ8TArU2f1Fq0eG8F4HqFXQToCJTcKsOUfFz8
CkPi+q2poFy/gTnZpRfvBRAbx7JQmVVhxz4RgAFoiwUSe03Cq3423ydwIwlQZ4d+pG529Uas4Dmx
B2/lDGhVOnOXlWbYOsi0uamARJRxO+E0EvhkrvpsXMfXpLuy2wPA/MDAVw838YR5q6x2facaA6rl
sQP0zRoRWVthTyAZoPcg055uB8/aZHIFwyK7f04dgUP2c8HB2UNQU6TswLVxxVC0VoghGAyEkIki
IHn1ObUyADsd+QPnGzJi4B5TVn8tyMrrDphnQ0kEd7P6T969U5luc71PjA73jjGfuoxHLjLRl8Tm
dkzSdeWZyZRRBOWJRMeqLZDMaE32ykb1gN7YMJcomxecebq57lwPfW0TFpyteDWeavpWGwBLAEjZ
tukPI2p1ph8WfLQe4iGJNIbcfeHLRnefR7B0mPanmU+ANWbvaodlpPLfgng7CmCodA+zpHGJmqpW
JYTeb8R+5+lGYYglVqqvE2nFEkovrdyXqORG+VLU6wYghjVEtr5P897vwYxV2a8aXspF5vgtNpPI
rXhZPicULAu6ywl+3KbclYaKOsxeCvgq2dDsAWIDc1sdudKeBbwth7I+FDinuwr5CbxaZx1ELXRB
BBgYae25HqewzE2/QV+6TCFHpw36946N3s7NzBVHCccd5tPpjffDVk+PbZ5DjH9smBdqHRL16Lsl
LRhn5fsCU0Edn5fpCAjUx3VvlUfN7lAZf3JvDHoEy40dqj8EZZbjGI4sR7RPCsTyMV3SFfUSD+Nj
B8E+uVttuXhq6zSgC2qrxt4OHlQ1OsDc/tZH2vsumzdUBpAGBMIFPd3hgVaBXSJ5MIOqTktr1044
xKnwnUxGTTMBajKgf0C8MKqCqbMA2oGLisyVbsQC7AxIX6ADQ+UkGgRk1k8uu7nTF0c2u5Fu49Rw
aGh3achbhb86hFnRBRlRO+VhofByx+bDRKpL0U0ngYRnz8YhVmixZeTJ2KTAASDvr9WqxFEl3DfX
Kf0OFBgLy4XoKEO0HK+Gc8N57iEuNDTj3Fn0yYaxC9CJR0jNA9i977uFPpa1WlvS2PfWuJ/TKZFg
0+oAt4m25hWc94FB3v56gahHx6gjdyr8atTWuA7JLDL0mCjH2Ljv51/TxevNbd/3r0SBjULQhQ6p
QoJrClS3sSFq167ZAIhNgJJmAByxM3LShYfqVyy44GHL4I75Ss3iQ6dtwskSdjp0p9zacEOL+sbW
EsXfltTa2hh3zDbSS8qI5CWDCAr6f52Fc/M6SfCiu/lAUgOZsQiqfB2nV9Od/DJ9sNkLE3QztOUW
9nav2YKTm6pELHNgF9ggzrM3IvHG+OzG5w4RHVbmRouGHJ0+jbKyjThRRymqyXed7IKmBNOJcKzR
qNOXrPc2KqvfJwX2rtPs585eGyUymRddK/3C7THtxYgXjZDCQVQWoMIrrK85UpYWuN1OM9TOFHjG
85XNO087TgW+spXMkMups8fCjRoHZT7tkVTgwa6CNE5o2QJ5LgvSKcXZho3boBUMRZQdLOnh0uXL
Z2slrWiRpqIBfZPoM6joY4W+P6OPuri4RXPWui6iJdnUcgaE3cUSzj7MBCFqulKUq7KjG9ES9GZY
Yd5I4RnU+k7+puSVA7hIKdnovQtks2v8XtiomZYm1KxDUa6ZZ8GfyMICEM2KkLO1HDLQ8T2FhEzk
NERm1VVgVF9sBiXLWL97N3luOcQZJZgvD/Ht98iLiU2MgTv8u8ec4Pb7m+A5bZZoQTGoDM9voVTr
8/rW98AwCS/MBwMlYgVbSetGyV7rcGwxu12PgkEu2dklg6/ZGbBU+3NC1GkKvlAluRc4PWQtzgma
3LDEZKfcKg4QRqCUnkxxlY2bTEr4CoSOdNJjNgB/okeWm6GOodugd0E/D1ekuby3FBIEUQcDf0vB
Zpg+bfHgph/LgGtSc+PebpPOAhwMu4+x/e22D5274XTEnSsjofZTVsdyyCNzODqeFrv46+3yB91x
NNrtZpBDIqkVwu8VMgrqowDY9gOipPadKBI2v9XzOrO3nHCf1zvqPHW6jFpl+GzRQw2oQaFHng7B
sUGC3HHhL/EusfZbQLwGxteEog5vABjPkFMYmDobWZJr4iUfyVOr7ArbUSWAvi7c22jtqnRZpPo1
srvfdZSdYurhNQUNJFunapV23WrQ4O1Z63GWA6Uahjg17FjHRpjxsIfs91TW77nk2GFVqDkKV+1v
b56CZvKekIuMi8Itr15hBEYJPr2G+fdSkD08YWJWGqitN6Pa4tpYY4EnvdDXwsA5UI6fDk6pRrar
xXhgSC9x8Pk7PP05HwAxpm44e9Z7j8zsxszPlDm+OeKOtmsYajUAkJalXtWjx0NXt8JpOSMryAgo
4L5pmqPazHcwbjkjNmanZLnznGWVIRw91fSVXnvo6qxdltdnA4PkvpdJip5g5FbclePKGhE+grGF
Ue2Z+VjOz03xQYuPQr0zXAEG7E3KXW++NwpQe39k9kE55xE9Ww27YAYkEoCJplVRuXwU8pnOz+Xw
OUFxVc8Ha1wBwwdTUPdiIKhmZkdOCaXC/sYMEQaDCvOEmaIharzCiZGzB1SG6mut30zqXIo9aw9W
tTeyfW7s9fljIjdL7yuWYTi2ZTxo2hm+oDWOpkUvgiqFur5U80sGbad0D6N9rG434EOXlZfZQUPa
8ajqxgAP43fTfAg7bk0wHCVu3CmaUhpNeYCTyIOJS3Z1UO/aAOHrDDafLOzMNljA+oJH4Ma10IBB
LmtuzOpway9neiq1oxiAHtV7LTUviyl2Nq40ZmEauIIzOaZvibShHEb1v5xstU75J3xKwWTaDfqH
obGVaWJDqX1RRFJ7mvJHMQXE2AAqqGEcVaqbVY3cEjtpTRryZt6g/a+82/e9HVzzoOUH2R9tC8Jw
DHwxT2NAL7eq3NSDZ74WC0kgMNpWzRuZ6M4cLpacYMdc6zCkoe9DMxxthA2GdHy39ac+M2J0WjGj
OUIPkXjVIzv7F87888LoytLM/c0hpxrOXvbMB3Dbh0ctf+KYF/VXr0XSsrexso2H0nxlub81dbVf
62KtCRnJ2UqkfjD4EX4UGGsEMvFGME5ZxFJ49kjzYeZGUOE8VmmHdXswq/GclwdXZhE80pOKpK9O
ds5wIug2PH5QI2JggMbPy/3aTcQa7Qx3rGDwroNWrTUT/Y+ON2oRzvQApkakD0AltWvLfnPGP2jX
RMtId7rJtg5ZdqTF9FlKRLu7oPfCg7VCHU4RYGzj+M672MH8EWEoOVCAa4mW1KqLWPVI0em9IRIZ
KIGZGZLxEdGAsAqWGDtv9f6DCBWDkugTQB8VgAyb62FvaNep/Q0FVieBZbT4k7p4HFRz9YaroWvR
35kYXxEg7og6VsakGBSICpUMtRoj/G/sx7563TuiTjHxBvcfXteTcUf3rfszcvy9M5ie53pjz3jd
AoPMYaX/lLBxx9GpkWJGWg/kyhlZwbDS+M4P+AuNn27fcfcY78yp5xouJdNZF/nbqI2R4Ri4YzGR
JVYylV3AKhJz+sdLp2uVSb8F/sqoCBlU7/Uvpyy/4Xl+9Z3cUXog9LcrpDSDiGljNBWWP/yq77g8
Y6kcr2zwlej8MGOUhQH4j9bmvbOUhyzzMeccoiEjHIoo/45Ld1vb/8GgufeQyk3hlSmBxBmXTW3z
xPQOaNv9tFq+4dV94VGt/+Pf8fF+yWsm/8//Mv53rrNeG3NNwcgUcF0XDEufsBY1Nobjo7F2C92f
NMQQmuYaHeM2t+3IIs/pXKEMPdYUs5UR5zCQESNtDroYjz3/Rqzx5Ue72/DVWC56xsB44kC9kRgL
ufoK9gOsbXfl8Bsz6HU3rOr+EYQfy9m3cFF3YGShdS6cHEq/Qg+BTgjBgLuUPxD7Zwpe/d6zCl9H
AzCBwqmWh8CcEZb6syV02wr/+iI6jw9S6iCR9xjNzuTP8DNrdt26Oy9UIxpXLHhhK9F6HzE+P/u8
d6eFq0rD0qgD10YS6Cba0PBnr3u39V1hlZ3KBT7uTEIGYq8NGORnL323/RGKR+plgBix7rd6FefT
z076e1OqDIkCNRvneWt8LM/N779/WPMLqu7/sKTKiebas4vj2AJBCzSP0b4Z0gI+mZYcg+vqmHMT
JWB6ptptZg1vEIH5oqp2rfWKEYSm7axik6OaaAskYxEL2bQe9HXIs1p+1yOcZdV0uE3nc50mo/Gi
p+9jd6FETxztIWMjOFEbY3HgQIzNxI3L33+smyrqP060f37afy1zlxSZQYD4byt1nWFXosSIOAap
Xs22e89b/IhZOv1sif5DJ//Xe82lzZ2qw1Jyi+MiYtd7+vvP8MXtdO8rZdbWUBtWjtOe7Zri1iv8
/XW/OO3vXaUca2hht4lnM2oNDmIEMWopgCUPIeDfecT+I8H4r+d/dxqMhW7qnY09UJAsWOpz3ex0
66EZ3/qKAmVMMUBej+ZONju3eqvlEdd6Uz93mgauW+kDxQR0XQVN98HHN6pdU/c5J69IWHdmALYI
1UAYurxNLTU47TBAO00VN90fE3NShGE7pMV1/piXT3YeQibgexjZFDQx4CDmdlnQu3syJK466cAR
9V95cbaND7q8An0OxuxoTKfFucWxnbigB01sp+KQN6AdNB2GjG8t8B2nEydWm9tUgcHDLjCL8sSC
mN3mOll62PKnMd10kD7QDRu+EX5/Jbf4x+vtX8vMgS6sLwbYEt3sOdAMgviEUQ3sNecJQL8D/iMN
bGYgdKMJW3TCFsB3yrIfeSjq90mfcqKNpkA0307dnqUr9Z1K4atFfndYkoZZmQb+wHb49B7ab+70
rw61ezurOdcab+yghKnHZxsJo2CDAh4LYB1nMYh/JeC4QcQTM0JjdnxdXxAyjYkEc8NWrrNyjW5f
9YldzQAN8bAx1XBtsmfN8qLn8kitGmwD5+zVWQh7zMQAuDzlzpotK87MIOP5bgaeXJo7jniW3PxO
3P3Fs7o30+qtStVLaaAm2MCEQP3MiEb/x4TvXwtrlJhmiwwvmx8wjcu/M035gi9/b6N1cz4vOceK
SW2M5X5Dk7RyxA/vwnuvplyqQXQwUNzm/5ezM+tuW8my9F/ple/IwhCYelXVAwlwFDVQgyW/YEmy
jBmBefr1/cGd3XUvy7a6/ZAPN2WRIghEnDhn72/PYBj8PPmkUP3VH71c+r9cC03JMV2XvG4U5mu3
p9OBmGT4s/hE9YeC/S+vrpLYkasd3HLtnenon502LvFKjaIXTTZiw7Kfgwfr7fd7xK9utYvyKLXC
RumR6Sx4kibxmj88cekXj7s1NDIYliswP8/Xn8E+frGhXZKU8s5xXRHk1HJuta1dJOlokGwVmYTT
en90PS6ZSiJhQRkyYzzKr51XfPzZi164jRKAzGrscLPVz5Xt08X5s5ddLtNf7rK8jm1XldSJqBgZ
c7mf4Bl+dZUvGhi6GdbKoOsc4YxuZyMAzsNybTfG1sg+wxv+6i0unr5UBxDroMQFLc9Q4qO37hKy
6t30E3jRL0rdS3hRpyaRoWgt6+c0XI1hv3Kz4ejQzpz0W3xyf1amXzKMkkwM1piCf9ZzZOY7tw03
f/a9XjyTeiX6bmo0bPVP4YPyhzf25QMpJANblRGBqQV7mvrY2n//1/5iJb0EEVlBCD92Oa3E6S5F
5ER9JaPC//2L/2J5usQR6S6pwjlG4qVbO/T7yfizq3GJIyqnxKQzziVums206MU/OSL84s67pBFB
Mah0EGITqXCIglvY9SmaubtqSvxAzJ+8yS+enstAT91KnbBNeBPaoouug/mCQPVlNH+20VwyggyT
yJCwAetgVU28soTmSeSGf/aFXpwXQtPR0s7hCzUDgHDAHz6pmn91o+h/XwsdaK35NPE366Y3vCvJ
9vd/7o+wp5+cb9SLZ1G0g+mm7jAeVWxhE1jABE3aGF4lIIaV8dsc9igesRY1eDWmylNGFRfX3kJz
qeori3FWJlFz3Vi6gwAYm0cVbZPSYOiZb4f5URTTMuk/Ro6+Riy5AEKNMnp0c+E7k7WVM11ZY6tZ
vUfDbC2gaATF2+KOUFIVqcLXmUMWgQ5XFsy+cc6OQm2Rat43SLtji/k5SOTcfmVE72ucskJafRYj
lygrtnM27vW29lsQf07hKbN1lYXT3k34cfdhMkxtH2ct3ESYk/r8tgHpH4izo6NMyHWs3o8w7FAX
fFKFmPZyPX92nS+WJ1z4mkZtOoCfb7GxPwXjo4neSEFAKZ17OXF9gq9Domx119hPbrtp0/owNRYz
jIPdTszlh11un4oA/D76VAF+f3QZlZer3vm2dCVSeahtzES63C4UktHwU2QAoXpAKrgNBYYdfjrN
N1X6LdFfsT7gcHgoGBwWYjczex67zSjQscwhhENvqHIvRucdD+8S6xcUo7VomlWGWNgeR3xAO6El
m5TpxowoKWNQb34jONoajkb30mfuNneGrRnRJEGhPb1J/S0hrGQc9gm6DO2mzTaKi+6GmW2lrety
P+rfadOvB6t7TJviplTa45QyVOqZVOL/bwy5rpGUBWhMUgMM7PA0NSil+9sJyXyYcyWSa5uZXCls
NFKA0GKgxkp3bqIKDZjYZZFYj5Nyli2az1dNm1Ydh80ykpt0Tp9GIsCz+EnOoy/ro2FtpMqsHqRj
p9WezQ+H/GkmDXkwhzsFOEMl+GU97lHIKqpnIBjvJn3FY1Ba16CwVmO5s8p2VTd3ZGisi7jzDfGe
VVfmZHqJVayNQftSNBVORTTp/FV9bLxZZBGQNrWLXaIDhr7bqDPh1nhS8qg5j1W5qL8MszlPfes5
OCk6XfHQbWzH+BbdtJ0XfgZl31a09RD3+x4Vfmhna5Il55LkiWjeKxisxDUZe16GHN01U7IynLXG
n2Dy1hVKlj5EirUMGH1dBJ4I6r0WNJt+sICdugcNt6cbjHiqcj+y213HrK2NIz9DrJDW47ayvrd9
sIljd1dUTLwi470IkU5j0AoZ0Dq56lux7hXZ/VQbCyVmbSnQfevsOtO/xfbthJWBJumadgjSVJcI
vXzt2N2+jcz1tFgP5wAx0XPmlnfODJaJCYq5UvAjKMrJTdpTyeC3Gv1cPBtT7kXG4s4tuh0HoVv6
ZTfOPFxp7lmLPsYQw6aGJKFE2W7K9Sge1GE4uOmWjhJz0WBrorfgrVdjuGFKZ7vW2kWDjizIbQBk
nwZNRS5WIMKs/CGbHzoHQ1CFbFQVq4JvTBRf6vGLyp2INGpkSBD0wToPJFKpfNWEyrqe8ECT/DK7
9soYvoA+buJonY5YTHKUqXO+GYyDiszBaiPkbEwtS9S+GSaAV5ka2Ar3VWKsItsgKhHSX46zsb6K
p3EDCAr6oJ+k92nuIBz46A1nRUiN1hyUAu4DfaKx5wvvrbUBMshQzyZAA4w7MPB1CFqN+bWR+SZi
muEkD/l0blQE5qG75stAY3XUMQ27BXp7l/uYZmSbflHyGjiRgRdD32WDcxea7n1vH5Fv5ciey/gw
gOUvx41VW6eOBdpunpUMT2CKXTRuPLWE15xQWgHdYmyCejaLUj9rn0eT57NDpgPPvTc+gDaudRUD
1iS80nytULe241M7Fls1tpm93qUO5ExnhzhIa9N1FxEfuZgf+/Qg5xuNLUyLvzQdqvjk1bXEriwt
5Ib1zrVVunP9SmLlzBB+KioPHYafGyu/kym38WiuHHT9qrub3FNgk9jW2ECj5bpvHx0N9SYae0+m
0YeaZIcwus+Zr/MsLRviYCKAsr+IoWCJLPy5Db8ETLtaZMG5m5+s8KsTIoXnhmvRzw1ExKwmREMl
j6jqPCUoPQpSdGQ631qV+pijiZ9yHMZjwbqcuF9zhRUxGtN6m42WZ7XjujbpPZu1fKl7a9+rV4hS
I9zq4FNwDwMhtYqNER/b/k2rT3F20tUXZxg3iWRXHhlKNgs1dzjqgm3/29RW+6Y0tmlyRmvoT0Fx
4gSwFnxvsPbr9N4swTJjA2xd9LUtw6Mg32m2e6r1U1+/VUzkw2HdksBgtaAMw9KfnL1Zj6vKfmyd
r/SWvCTuvcp6MvPvhnXfJy9Eh3kCK0lI0dEVbzY+hpnwHb2x7+rktmyA0Yf3Sf2UxxueqO0Q8Gpm
Fp/CdLodiAWLlUM62GjpWIHR4IJXXTNxwYiHqilNGjzBzqEp1PWQIx7Im8TvknMg22Nf4NNAi2Mh
867QblpUJhymLNd9CaazmhbocBGwhNFDON/zZ3gqoiPV6d+MPriq1TtFPA7xtqUnjJVqjId9phzs
gJ6we0oZIZWI2BcSUT7Z751kx+k/JN68eMo2eTdetTZWN5fnt3oOXG0/RkxZG5SdCjdrpqr4ZYKV
yZBuSbVV4pFSeKBQO5vdpxA9cylOL4sTPtUlbFG2UZeWUU9PtEfZl2ERh6BU3UV6t2uUyotZtvDk
7gZjW5XzlaO91M431KIrPbM8W/araMaliGWpRA8xJibe5RsCZVYzBoJhxmqp+JXojgjw4vEuKTO/
hM9upbddgb0z0Y/NororKeUYirUCC7ldrrPiIdXuWigBczt4jjR8NZg8TnXfcuyabjpv4hB+BO31
6Y508Y3E8hjvBxxVcXtrovcxJrIQ1McejqGN7SIJTln0jujULPvDYJ0TVvRkKPyQU5fT2ackRbtF
3zugBsHqRUdepmQKDpiMmwO4Km2VVzHm602NP31gjlsjn+HBmeuvc3UEPEXNgLHXll9UBU40TbeF
2dopV2YVnlse8QnN/Nhs3Orkmtd17bXxnS7nnZrsJ9mtG3xPQYj+VpE7Qw/XyLjYQQ9BuQ2yvT40
a8uKvJkH37RRPmJLcAQyZq30BZscy5dadSu9lax3iCOx3BivojsP+TnCqUW/Ui5N3fiuRFIGXsKt
3U2cUqo5W8XC0WWoV3F2PStfWVzRLg6eQY1R9ucpYaIYbtTgNLPN1NW9MzteqG+VcTWc7eZUjfMq
WKYS6jGc7/TiwdZuzbT2SQZeCcbJcXfq7OcGB2O2H1kALApLU3NXPxTkOO9Tvvc5/uroxyDFIN/c
B8OTqt5F4VtfH+PkS4ALOeZeyLn/DPO6DN/cGtcRL5w8yDpe4qHZlVmaHEzuDH8IIwhC5zbCrzLa
KHxJDfM7LHt1rj6M2Z1kAm2D6UeS6ju5vnd1beNYwZkEaz91j+SeOGm9KUuE6rp+1cpoX3BOCBBT
y8xCY8TX40401qsn2XzNg/smftRy94CdBnqe8RCM3bOilsfMBMxhv8/WeNcTlElMAZloXkFKWEOn
ppMPoiXbQ0XyH8lDgE7SiLkA+IpjJbxHCrVuMFT2KsvldCfzgMiUcdUH1xNRlyWasOo10M69Llc1
lgXXxukvHk1ornmMr1RNr0T52GfbbnxO0smT3QFm3pKqSYGHXkmwhGjGqeBRNMo7InpXPGS4xXH8
knPAw/6qJeeOjVjl23cfcUIRM9MOr3VwNJif6rc0FiiMfR3JbTufTHEV9+PWcVwPXEarHidW2lx8
TfAEjO6TcD408u+sWPphL8+2CB8LbM0xTA6AIS3MdK8LEJFHrNUpJ7UQEPaW/1PLwB9M0TbX3oN2
8p2RDRP99LoWOxFtp6HC833UGPdlFqfE5kuaSKzDKQqzDvs3wIK+eXSU5qhKMoKqqOV0aQW7mUJU
ds1zBE3acjvcStFWuFj+madYuPX6FkVk3voh+vxGVA9W5+4B0F8P+N/tCf1n5uUWDD8Ni5rmrgcS
lZLl0DpQNOCT76xbE5t8FFwvfpOBLcrZtKPLFKtd1yG+Xiz4+RxtsP5UVMvDUvaQQecq4yZCGFuE
o+dgL7CbQ6xe6fJppNVkZBOWinmdBtSuuB40yzmXM6Eay/fpTtui3zX9PqaU1rPqeyyyXRIYa8zZ
a6fGOiDuJw7bOX0ZBfPSnIUe1gjgDvu4QzBs7cbx0CTOjS1yLKjxyTAgymbI76rWj8JtAqHEafJz
oIlti2ckrLvrQBgH4H1bESwGI+c8C2dvd+qxybgXWY0ciMWD+aJgjgkKFqfmHCKDr+uvfR1s7BwV
8APxTOUUXE2FfZ+lw05z0OdBjPl9O+NnXZJlI1um6H/pGOPv4ULgLD5O2O9wD0f1Jx3uHy34n22R
Fy3uQeutQejVeHS69pGF7DqAZzNaVGsG+ATiwCaqZCdHGul8ADVgp7bWWLCOs6LdpKOzV5v5KXK+
J2547Qbff/9pf9aZXD7t0j/7y6etZ7dCZW7BrcvEKqVUWIS8Qyk/6SH+wPf/7DMv7/uX1xep0/dV
xuCrVA2vndXHAY6OTirV8D1W7sNOY3y91wb0uO1hYD/spuQ6s6+rT3Nqf0wlfvYXLN/zX/4CSN7S
4v7jE9JtmPGh61OOa6Ly0VsdgsHFm0Aco7wZCRyI8QM37FO5zg5TXLXlEUHoCHvA0dU/6IgvF/yi
uRdhl4pTxsfHSNlqw+Mcf9KF03/Mvn/2QS/ae7ZV4HJgrzpiUV9VhNHSs8K9t0NAcM8REwtFcaT4
IfMiWxfMxov4vcogumueOjf3kt1kjoRXYeViH/AFhuIRdX9WcEi868sXIxQb0+o2YhaHqOz9SHkR
6Kil4dy48nko+/UUxn6eP1WzvR5SPGPlvmmugumpaCsPDJCLb1Rrb+okWeegN2rasVVwazgHh5WU
9WxdWlf446rqS6p2NKEgwJC6M2K7YmVPigYAHQKH8gWgRhbg+Tq0PdIa1UMr0eU2hSNmcqX9ErFI
jvhyRpkv5+11oDSrxYtfdSUVxWsaUSimyFnBTGQt/snIObXWuFcEuveFZ+E72ZWr+lg9xYypr7qO
5L6ZgrVJI03ntD4a+S6BWJVSPMsWy7m2F2W6giiIk1NOj0krvbqL9rbrgKR6sQ1ihI56T84ox/Pq
UNKOIpkoDl/n8Xshw2OJKaaK0Brj+INmkuLvRmkL3VkSA8A46Wqe4+s6jtmPcT+xrw5awhOTe+GI
W3rA+hdug01oasCZbL5wbKLjSyL0UyG/G7LaZc7kZd3ihD+U0UNczy/pQPlj4bGzNJ/j2bqM2XOw
tDXFQ5+e9PSEqBIQUpBs3OnNyDV/UpOz3X640bvQI68cYBjmNk2ChHNJuqp1dT0WO6U8t3bpzUb5
fWiKXavMnG9ebHFEdI01tL3KDcOH/cGhV6whEK16K7+dMV4PeHPqftwMMjgXXXaFOexHIHcYZS8O
Q/gok0TMPqc0U7vFigjP054TWi72Mdeuo/nUUj/WU/hoKl+mpD66xYcd4UA1c280Kn9Cg98N7rWI
jEMbGm+xwWkdkYOrfii9gU+XFKrGBDFXkkv+JcHjBIyrKzcuLIoiF7eJrX4yM/ipunJ59i8a5apF
TndQjjT28fNYEU08S14N2X0avQzlczi2MI3ClxkAjsBi76YQNGwFgFC7UgY0FCVGqgbpvyNVGriv
hfJOjvkny8evdr2L3nITJBosJ4eTOyofbsOJ0/jvd5gf0q+frEuXBPAowcgOK2E4utN122jeUms0
Ndyw6rsYkm3BctTigYjrgohgYGdYy1tD80NLWQ8RWJT4+6zn5zSg7xnc13nu5VTHRql7ks5NwsFH
cfZt1+PHAYcWUylFyq7uJIZhFvHg3s14bAq5sVr8NnhGf/+plj37Zx/qokqo0qRnEQgGasiebun9
GEae4iCdiXAFzp8pO36xOzsXFQMA6EIHnjQc2/QxJ2HZbK5c7Ly//wi/+Mqdi63fnQuOnNTFR6nu
kpC0y3H65OL86pUvNn071GJBR3s4js2p6+/Z0z954Z9N9XiAfkDW/7KXW64hh8JmQtCBxeiDGSIa
/DxyngvV+/1F0X42ZFne4mJ/Nu0ia9LZ5IvFwVKmLQGgFm3CQwKqJU4eI3U7FQ47R7x2hbP+/Zv+
6mvW/16iFDNZMNPysero1bCXOh8vI+iD37/6ry7axarjpFGUzx3fc2iqhLAfR73FeAt/b/j2+zf4
oWL62cNwsXgkQYuC2DSoaaxp2Xv3cR1fp6V400KGEwQ+xuyVrfZu9yPNiuw6D56dmgPmEgKI0RC6
lNeVANPCaZeW9CdU+eZa+b7FZ8rQclP3mp8k2bHgbPT7v/hX3apLynfF+V7rBNekLZLb3Jy2VR76
bjvsdWvaSoxpilauGpl50Ovh/MDjKOSTi0VIo60dFjsnGdaJ9VVL0FJK48C8aRVEqFKTtbTfwoT9
KL2vFlQJjU1No4Qi2lbFIzxAgwobgFoqULcg3TVO6xvRSxq8pmbp45DblVP6JKdxlyI4zuJbg3F+
QVpw534NArFu3G0RA3+YxzcxijOpnHQ/jD+7US4B5VPqRmEFl/+oZZLmTrYeoXGT+MYs918K9n97
H/9n+CFv//dN0fznv/Pf77Kc6jiM2ov//M9T/F7LRn5v/335tf/7z/7+S/95/dpjfZeX/+Zvv8Ir
/+udvdf29W//gbMsbqe77qOezjjSs/bHy/M3Lv/y//WH/+Pjx6s8TOXHf/zjXXZFu7waJM3iH//6
0f4bzo1FbfZvf339f/3w+jXn9w6v5et///cfr03Lr5rGP1nNDJsVYfj48f/o+j9dQ+iq0EiStBZN
XyHrNvqPfwjznybtNM12HMNQVdvheW5kt/xIV/8pdN02XFV3XEO1LPGP//Pn/O0r+a+v6H8UXX4r
46LFefL31ch2iFwzTcEf4RqaK+xLxH6nE3o5W0132090BZUmhMmK1GRt2Jr9/3XW5q0s0mxcg89C
VWyq/w2RbVsWNuI+uavRH4/G9KWwm/NfLva/Pt1vP83f3+ISAG6OXay0VpfcaYn2pUvcPWkNL0Cf
Pnl2Li+asC1DF7Zhmcx2HftS1Tg58RANLaMGI5ErTXlU2a5LJflk3dKWFfW/VlrbEbbNt6KawoD5
4mr2xS5VqSJUWzOsbmNawnaB+X+MfbPLj2Y1AcIrHtsw+KpSJ0pOar+/kOK/vbWr66qr0ZHTLd26
vC1QV6pDR01/o47ZKXWhsimfKeU19wdc/O8f0BWGZbmOKlzTti89UollJCoIU0hPqd7RyS8IGbbT
eAcGbdxJcCheJqb0WU+wP7aqK7YD7JFlYuxyOnAZ6BdamJ5cgzzXqvfHhPRGnJrxpoyjd7MxrNuk
i8x97ap2gL9Yf1HVBH/vqDkGNWQs9rVkLmMTtrOPh0G/VuOEjl6X00BEvsSYy3SOYQX/YNVxJtH3
ppoNfpFpw3VHYt8trCBtPw3jQnkywu8jARXbuSiT4WCjXfFrsxewkZxxU6P/XI+DkXqhUj/OY71Y
qfOGINw+thxmxnIeDuksIGWO4BX1jnlYlPXJ1nLKl3JEHdSXer4uyR+BZDy61zE3HD5/dk45WtGE
zZXjLwjR4IsRMaNN3KnaGraITk0GX8kyennjjEp1tlNV+gXZEV9Jkm8mztlBhGRmrh5Fhco9Irj1
YFth7XdN4XrQNfDy6JF4i11LPzhm0XkgDem8gkf71gTtsGbECbaxHFR/DGt4I8Tv+gZ3095xMmOv
kC+7qZ3pPY+ZzjVF/xL1IwPeefnMGfII2mHIV2McWXoYnVWd41FUpMj8R2uTlEVC7zQZjyGTcK+t
+hS0njH22B4yLlcgyhOIlQLgSQ+O1wFd0oICXbV55J5kBrGhinvkiCaN/C6v+TNrnIkVJrdtF9ut
HydwsAZ6lTvZp5GvlQYXvWgRIizxfIChVPtUMcTcVxntFJcz6t1YSYW3agUt06J90lqotpWSQJow
4mqlKypVAwLcPcNel+0VM71WDyp5w/jA08ycD7Fw3K0ZRKCD+mxxiquIoQpXAXjYlI74SDrz5NbF
tJpzFVSJmiKUESoh62EnPuyJxdqPnLr7aPL5uXCyYD869XCYTENczUFDbGTvzmdpuNWxy4vhe9g5
b32u1Ws1ra1N40KiAk260IBpR7TtNN+lAxReBznUTivcFHjqaNw41qjxndoG8cUZflUEr5tIWg0g
EAjCwH2pVUx+zc3DJxdN6QbxEZOPdow2BuPz71TbgElNeJZ5Zw8+riPrOPLM7Wetzg6pisAmzKdy
X0jgWmDFUIe1wtw0iej3BbfveexGOFmRaAz4fAgQ1M6Z15pi5nhR0EdQxJV+NpvtxrUXh3nKmL2Z
TAQZof5aCzgvhUHh3oqy2XXqBFQ5VHSPi5xvc7KUPuw+g8gkjQg+Vg65Fw8EUF7pMsRR76Q1F0z0
AClgkJTXykhmUiqiHmDcZO5S13H3RtxMJ2uhbww0wPeaVYT8Y0v1NNnO3lxT1mfFDKgkz7R6S0HA
mbiyazDgwDK1sGa5pvsGa5veUylzKkx00Ci34kPVCItBx3Qg57xIXnPrccD7qbQxSNIgllf0MMOr
1GDsmwrOuiFfHOqLhvHAgzOYnktAI+0iJBP4/PzeSL/VYXDfGlYLpcWV4iscBlRKTf8Ir4YsUyRi
exHhI4oaBx9XHAW7OK+7BXXQHMzUVoDtJdG+RoO7yyUTxmyq2lM3lRBWBkMC/3McdaXoIQqqFgt+
XXbvOPPRhAWtc1tXvfCAhaHCMKCsxI1lnCZlTPZGy44ljC7ZdRlx8kMWAkMB0rV2irr3MssEyzbG
Y+mb+WSeRwk4K5+6E10VCxwxC5jWKuqrYpnNcXZG+CAssds6avFQg8dYJ9GU7NgFor20FpJDlqOI
ykNJ6hH1u1Om8lYbXB2rvpHtCquwTn1vzpuoqr7NSeleuYmiHAws5ms1dtPloGPu+kwiOSuwpFox
Rxcti+ON2WvhqhiLd73HyD/rAj5e67A4pln6Nk55sxuLXN5p1dB/YLdNkaV2Aken1fUPfVklR5F2
1d4IhInzorOOCJ3VdShNQLJpgkhA086yG2q/RKC4Dibl3mS0sCvC0EYXUNDXGxChNwSeIGHB6RXN
3egrhYw3nUF3fa5jZTUoXNUO7u1LPBW1L5MwRzE4lTthjeELrSBwijIdwOF2ye1gKY4fQ2ZjID5q
q9kMu+tp6PH5lID06NRGyjosoa0USmk/DOXCL5NBQw7osgEGLHJr08E3kil5+6xhEcT/6CgDazyb
wtJpejcsLlum1tZO7Yz03pWJkyHLmOiTaoF6mKtRvW6zW+afsOTzwR7em9xWH9KZznGdgKmySDmu
VDlvDH3qN1rEvEqLho9CGvQ1CuqjOslRaVmaehIdrOSwrBi1WATNt0n0UboJNzibz8oMCnWnRIUO
pZnIHnbP+Ha0jTcZN+E3vR8Uz2iC5saBMfSWEIeZAKtZMKr6WF7biaGzZpvZNjf6Zj9FugaNZ0iO
o6Ny6ToqiA4ySjcKPKR1oxkmw8AmvYscC50BlN9wm/ZTjAwTyoentl0MLCoJbye3F/2KZs28kb1s
ryVFgg8cD7Jp68Bidmt7mzUy2ah59B6GjC/EWOmHRBFfhlpqRBOEbyofwsPtrOarCYR5sUqCGsav
W9DUZvAs74UIaMfHGRt3UcpqbQZWe1fYUBrr1oS4EUPtdNQw8lXHnBa2FfJBFfMk1P28FQc0dKDm
R1u5lQH9d2785m7MaPKGQVVeNwWbuePQdY+EGkIBUhu0YwFcOtnHz4OjJPvcBSEk64iXNvWv6tSG
R9WSgFWJjfOxIWkbLZmmVd9Hg1f1XQ3INvmeoC98jUztY1j+N5i1x43THqKmdbt1jYnzZIbDKwke
A3cDWrzM0bPdCNXxgxOURjGBOlUz1Hf4ta9yMJTXHmfbphPQOBAP6w+ThSygM+k7rEq1n+4zIWvi
+vrBy1wj3PUC6ZZN03QduxGSoBhIX+xMQBtR0PrI3jIGEAhoOyCOt12mvoZSJmigw/oNyN6HMJe8
JOShOMSVcUI1Y8fHMSti38p7sEIW4iAmZysAuKwgLc7Atd527JNKP1xbWWiu0KcY3qT3I+LkUjpb
t7duBhBrBmrVVhVAYZ/q8NkJXT/WHEbMgx2uhl6MN2KKyMvoyu9KPn/UCricsIOIrmoGwlQ9GhiO
mxLohAUnpbPIkqYzge8JIV9p2c3Ksep+DZStAnCTKKeEcyx5UFWxoyJOT5KV51rlSVqNy8FRwO/e
1BWthKLmOzAKVaWcMtkAO9Rd295F3mvBjvPyJJg2nauHe6bI2tpMVViDsPmmpEOMF1vVwUgNkkVg
gB+q1lLZNkFBcxTG/RlPziYbzXkrZiBPY0bEe5xZ70ZCBIqh0s9xEhZS7FbmVjOr6BFOWr8qDSr3
tE27PUQz5HkJujFrdt2rSLGvaxdSHkEqylOYTcLvNKE9xVqW8aQ6tosYTAzg5oskOnSOZQCZQouu
lIzDwxz0YFUJ5wyOqSG4lWwpwAghKPn2veib4GroZoF2TrxaGiVXnGsj+suZ4iCuQ7mLl4A1yiPp
zaUovbazU38sOnM3KUX7wE2SXo2Aya6iqRzWel5q51pQyGqyQ8qqR/tklHfccMJTG9e5SZw+vc0a
aldrlI9jBAvKaGodJLdS74va+FI6rfDbBXGvZsV3QrJaHxkxd6nL+uNw9qzRIEedJ3O0yVllJWtb
NEBdy5gR4BBMe02OUbPOokp/GmQMy1caMDrdmFu4Idn3GOkpalzN6ABXG33tDczxb+FkDqc+NMMT
69y0Y0RMaIuZ1BtR9dmKalBuNMZS3L4ZYI+UDuMprlBxGnVp7dOpYj6rqQXqFdG61RnkjvmeF2ni
56WIOJ2U3UM+qeImRJa5ze3SeZDcK76j9WxIYklHKBzd3EvgD2uFY9KhdVVz2zQ8hZUm2oOmOt8K
PbT8qsghsIV6BL968U33RrihRIAMMprKKhDo2oWIXW+adSoLFFuzLA3fbGV5SmICEtIaCYZZVfFm
rKa3dIKelSTlBCs//DBzZz65Dfc7OiF3H8UgcKfRJNSiR75t19SNhujJKMnJ/x1TFF36IhwMZgdH
eJDo8/0Yx9VNEPRatZond/D6Tqi7rnLDd2Me241htCDZZuZMZhkku2zS+re4MOaTpcrQ15my7qqs
mG4dI5qekiLWD9XcT55QZrTd4VRBolI4I0+iOhL4jWzaqpJHRdF6UMjtOHgRzp0tjMJ+m+ax7ceu
cTajSUICtsZhNQdmeja0cldTipeI30ydZ5bjltxSq0UH0zFyBKoVNV1TBM890p4NS2axNY1m8IoG
FYpRIEjSBwXC39xVqzaagk2pzvccuywmYJO54spNMdpoN9pNQZCButSG16IpLL/DnnMzF5IGvpUk
LAnoW6Ed12vTjEpkw6bEsJ5aOOgT89Sj6Tpb3Dx7K6jCrUDyv/1fnJ3ZbtxIFqafiEBEMEgGb3PV
ZklpybLsG8KybO77zqefj+4ZtJU2LPT0RaEKXa5IksHgOf/5F8rS5FbTzd/Wi6MP0p6+5Aq8tfLj
6BD1OE37blPtl4XOf4CjtMUXmiowhRfTORmxSXHf7lCYtHsxe/aHBv9Fl/AO+IXViN0DNLgRUuSh
4Yzc0ZGfYhmOlxCL6BGysbl2xZQehpbAJQ4zdeMlTbel3Y1uy8JtToXK7CtZFA45qj0u3KUrd1mb
FRdNxcOrEzrRTbR65BbEV22W2ouhUpb+lyqKf1ilaMGFKF5zywSb1PK/djmuZrCSPruzlcGbItVB
pD52YXYc0WH6T/RU8FoHKqehg3ip2oGwg6WWu2AoSowZbQ2fixrd1YNzmSh8YbTqORUMxDMZc18K
HSOR8hCZxG7nIB+Iv4JtPFox0z7j8F0ImwXzMn+oYGM5/tWQO+4nHY/D0Qlt5xj7i9rqusR9r3fX
HF2A8MlHgxAs8NpNbzmf8FFCGRAvEB9H+RpY4NYVUtibPMle5sBpLod0Hrb2Ekx3XR1OR5GOP3qv
92/nCn5q4vjroVhOl2G+UqIbTvfISorr0vb8ixwPrn04UyKRglHBhmQS2UXaXA29p5/H2fZ2U6yc
LwzrDC6PpERw41A/LVP6nQyzdVvkX/WAxXle2be8JO5NmakU00fR7VXnOJsM+zaIfa6NsypNaIRL
NbEDKt/1ZdsdekPbpi2+Q3bRd9slw3Yw9FB/DF2Kye4A89Pqo4F3hZ556mCP6tUEegoYi7pD9yMo
G1ChqsdaXLAztAnNvu39nlegDy98WXS7PnSTqzIc04OJ8caFjWaVsr3EsV1d8IpAjdGXuk+dOztN
80dGnS6Mi+op9Ztgr4uKmUSwYKQWxckByxeuRWZQSh0iBDyr1ZdVIp+xE8MXPg+w4vXIHF+qFISg
COZ974v+OW0aay+SvD0YYY9HraQ6KDESHOKVajoOUedvdFkQO7zQHF+OIsVENbCKoy2xwOy7QO0H
xVkns7U0jTQ8uJwKxV7aYSNH4dzGbceRXSpWHlYWrAqtSzI4ftqtg+q16cnJyTBda+UiNqnJXfx3
dfqxTCiavLotjtE415fWOLfHlinkRd6X4YVbD+YwaL/Z43TZfeASin09YTmoo1ESETZ135JEfhkq
2W3N1CV7Z5WzhWMuDonuqRMiTx+TOqNTD5h+gVXRrMdRAt0yzG/8NqoeyzAp74SU2P3RLck67bf4
iOO3PDYJ7gtJccHv9MlaUpQmoKX7AfuhW1UBbSO5Ib2jafH81P2Lx/8438BJePvSOxqXeYsfZHgb
z0tKCcT2uqzTtDwU1ugziGvL67DDbHrsOsaRAbc7a+sErmruPfuhUN+6xZ73zQTPfGmhJLa17V3g
e+MfiaHyOK69Gh+okPyManLAzjiWN7oaUDwkiuF/MuzaplOEW8w5nleJvBOjzYtgEpx6k1qeqs5E
B7W0gooyiI8jyREklAj3EAa9fxg6orQB4rmaWq+v5GQdENCoQx2bL7VW3bEA/bqvZ+jufkz4xKTY
slPXR3eJEw/HMpjQtMn1Q0Uzd/DiRu5LWgbaWxeXxtp9HprV4XVwoIPRrMBZmqNTqGV5aVvG/VBo
MiUCe6wvSaJzCTQbsoPppvCoIqyVgypOL4MsBXRICLkk/rPYdPbwMkVrvFcYuxehRsBT5n21Z3Ny
PnY5pokYjh6wym9esS+MHoj9wluDHbtBUMT3NF6BYxrFcYsl0WGJgDbGY2RVpOOgvmpbPiQ9JNSx
7fWal61u0iFjwuqRDG5VKJA3TVgU17kjFDav8jmNamCFJDAEGHUMOUesZ4FU8F+NSLqJFBQ8VzTF
jRJqusLmOj8G1gLq4JXVjULPgmJcF6hTSUJzNN7ASwZppcOzeVu7qbyPQlNejCGf98UqfiwhueEc
uf2hLMDnlryfrxKdAuF20He9sMuOPNHgYli5WZHT+rtqcaxn/BvNLvdI1Ypsd7oasUy4inF5wJKT
U3qxQjKmTCQOY96+AJhjwJyRXxB65FrMeYULzaISB6I7H6neQsTY6zTZVoNT7DE49o913DxR9ibo
C2sb75gkQLyD/C+0ffkRx+ZNK+HIz1Y1blIKqY3U1bzNjT8jVVhlniWNe0Y//DlfSBirbOvR9UAE
Wy8Q2yocBduyh/8ukA5NpgWQWurvOgM1GLCQJ7+tlpsiWZp7xemGPszwwVbe/GOMOgRUtSAwwS4p
IOM+DS/SvMfSXtfW54Bm4UY1wJEMaSkeaOsR3wh9aMDoPibpvSiu00RbLyafUODqFjJxnHJvJdpC
sMtoA/mYd9G25g+RTNODNZgE993eu5xyr390osDmFBL99RQLDDftkNyJidzNtKnX3MdsnTV0M6y6
uNr5NmzOofXYHW4fX4+lZ+2G3MbyX6/+tOmsrxvQzoe+LgwSkNbA88vInMEs2dopwrq2llWSTDZJ
4oiwvuMQK+Hku2Ph4Fyax/sgL69CH31gl2X3k9V+JpkF0H+Ev5xGCEcWNTYoyoBMCjM2r0RbDneB
TMhSKmlkPcytj2aJyXsLUOkE8MTLrEACCvhcAsrHcOa8erT3haLo0X1YftK6UD91IAzSrxHl0xRg
ezMar9p3Tilui8n/NmPSdayTUQJJZRSIYs11mWZzLcdl2SlOvmOi4I+MtPRb4FZotdacHmxTEFBF
OQl2iBsRUIc9b+YhygcSR7JwQsMTVtjAFuGXHo4osyQKrm5a7K0I8BLnzYEvSbtI0GKuHpxA9j42
6UBl4AfhLoyGkjiFCV/I2B1vHVdCnSjb5XPL3r3rRJVHNIjG3Nhj9bkeiP0ysqkedQNgJPvvQSVd
5hN8dmwnzr6ZRCi0m9F451J7bQjbGy6CaLF2ThvLr8bPxU9axC8OvPJbhm7iqz8tyVPilr2FBCZu
Pw+ZCS9rEDgiqsQjDu9rDBJtQuURr+W39i2b7slusRLZybHPH0WPRYf+Jajs15zHslryY1Z7Lryv
xkOq4c+6/DECKu27PG4elWWT+1e4yASkz2nvw8FvlGxv2qBe+7i5y0fwohIRSU7w3BZO97CZV6Fi
33jOHW3pK8dofxfYsdwWU/eRaWN0kSVLDxRM1TGoQnMlwGmuje8NYZvuLlpAjIrKrIOoXGLqhq48
a9WrGOPsmn7U3SR1MNw1IqaJrdGeRS2wYxBpIovq8cVheryPnDw69rYcyFrJpHUzM6HYma6adi37
6z6Bqsv75FD42mu9ElrUUrksb5zQml/kOrFOdei8eG6A07+XD9Nd3LjWvrIjdSVtVAYiQ8CbWyDc
LUBqs80jvhZy9sXPJccnKRNldNX0yC+HWSK1c6Pojsk8LwNVybCTrd996Qj4Ul68z75aclo4lB3r
2jcr726ciBKKkyDi6xb3L53M9CWg9HifCcNmNqPtEzlAMkhK+N1nP0Z8ZS99dz3yfd3WCTbqSWSI
S537+6mV3YVyyQQ0TMX2tHINaJZFs+aUmOyXlbKvq6Fqj1ihd3DkSdublsBcWEVGKBB2JfOnXppE
MVkDzG28qEKOQ2ZDZzp5hPOAeLW3u91SNuaHheT54JbB+nmnX1PrX4q4tHDnRRZGrhPTnrT6Gtid
vJAqeZ0Ier5ihPg8+cuTScrXxOZD5InhqWIuHeHxbWyQJdrqYdOIRT2a3n8gPwG/X3Z6drQsgYh6
6tppKwAZnmpL6tekVjOilZAAjCCNbEoQUC9kVTmFA9bsbVbapzlbciZhWKdDO5vH/kNsFClXpPJ8
4Mctm3pK7Oyo8poQe8+QbZGimmmXYFRrMOpAPF9COCOax2k+djymI94jDFcTO7mZ6woZMKSmQyEL
rEYx6kN3LpJbsJGlwgZ5CIu9YV65S9foqARNz+cW4fI+JhPrQoVlc8C2UBwGWTBsjBAk6aCL9saK
ItKhZHEFvFNcOmzF4ajTor/syaOgL/LSbTlKRjUFyuycGcoJ0/DpIgGARmmdpx9p60IOYU3uu4/X
tyMpxVGH+MS3au+Qd0F4KPNhYZTPGdJnS7XTwjDGm9G+5YMd7MyoaB1CvM2GkKAJDyMIuNSBuxtG
ezkwV/kaJ4NzDEuifHsdAdfZ9ZpI4zeIEHx0SEmoFZg4ljt48VPw2UWIIWi2fNN1I16BxVdneeqB
h6HBC73vw2nN/ekOUYq6r+9yDFtF1HzoAtJBxTwibDFjcfBaD7evibAv7XaKAhJcfWrjV7p1tRsX
Uh7Stbhr/bzZxSHIh92jVBPooy5EN38zMqJRzxfMh9cPQ2ywLcB+H7zsZZQKznRDFHA8hA98L/VT
MM85V+Smn7njOPghQ+Lcq2E3pOh1AzJUmXuCWfFF+J6RjH5vM5za51PmblNfZh/n3nee0y6fnqzW
WQn7U5aBAmVq1w4Q1nLsszFrAXT2UvfZaUubjLXVA8CF+FqrQV0vBT4uWWyBdxmP4SUd1QBOBPu6
hQEsIIOPZHjOZR2hFsayb9ehit1N6fR1DNawgyUpu0u/dQeETGNqbyaKFyLycG6oFCJQId3moMzY
XVjBgli96AcM5lCTaB81lUuc0PNMFp0gCAZbmdL3RvJDK2dnu3N07Ya2+GplmirLaRHRO8WEbMod
SYy0VX/p0fw8evReW5zOzDU51pASyLr+7Dfs4MSZ593sapjFgcAcUjDw7qMxucpFpRhSutPFMvfo
lC2bFAQYO3tUhN2RXzMdZ6s3B1cE4nNT1IDpItBXyayrh8xI/RjmSNuCpO+YnUOMj8fuJZgIIGzd
It+m1SpV9/vhOqra4pDILkdtHEdX1qJ5Fomi0PIYbhNh2DdOt/OqOXu05ix5ZZhoXqJAI9gOpuFn
VcUIhqt+POaTTB+SOfAvpKjjlylNwfwbmiGwOviMAcq1JajSR4+p6kfmkoxfB6vWRNqVUqWbdBB3
/Rp7MooBDYC9xPMJ+JyxrmhJ8kOHh+8piAKbsuGp9V5OZTkb5HgVgVc9QZ8G5KTfS8tGXaXrZUcU
JCO+Xs8Hx85u7aQY7iarcrZdY7/mHqRe3y6C29HGPNZeCC5eAIIZWpUrScdyvos+BxmtPAGi6Lxg
9iEw3h8xdKly8SOiV9iMsxVubVV6KMfIjhcwMSHSD7HjboZcRbS6E5AeEbSwyUOMtiI2zsc0G5NX
cD1yHZxqie8ZQQYEREzZEcIXQjjjh7uM7R1tfanmTWk30W3GCBDUfhHI9EHVZZn5F9zt9oSyFmme
6dV9LGzGmZV7N1ApoSFG6LgqAodj0POaLgouCYWz2Cth15dlmjV72ZBXg+l/PPLRH2dekohYxZ1r
k32xZPiGbypPok4SjDhu4kJ525y0J7LhgvKVSCz8bmbLvnZL5a70mgSBToZ/eLYWfJQo5JLzZxsv
FHvZY87RyU7v+tl807YzUYr1M6maDUdJ5aOeScII1UZATCivOYap1RoLUaIVoldzSPal4m+J+Ngy
F4FnkDkxtnOuGeenqiKcXEkNZIHDW3DMIxuIv5HWbbrSgoFUm73VEeo9um39WJbEBx0Ce8Zxsumy
n4PUwTNhE8RVJLH75KfkXCK+JaPOqphUZN7H0U5g3VCutu9Q+d5S+z1qBUcIWylmfrarHQO783fh
2IA/ROQKO/rE7PPjPIEAtEgSI7Ev/dNspe9Q+s6Ig7RJcOlsYXzpOI7CtOvtahCEXeJ8uubkDeSb
EgIFo0u+x917SwGHMohaTEkJbQ903TjumWphqvMgFmqsTsIZ9128rwfBsPopZ2T7b5LgHwvZWqzU
RBuGoifccxN1qwAbjEydPIxi/tYwD0rl91x6F7FjDv9e6S0d8Rdh1Cj4kLBnJVd3bj7F7HGZ9RDF
D2Uc94cQUd9tMg/hO7KYt9djpG+k0q5na1cYV/m/rH1/Ex60qWwrIerlHvgQz4BlTo8pghV07TbD
b4UZyb+v6q1V87qeEg7jVVdIo6Xrrrvlt/XisZYhVDR5n/txnqPDSsNbI6riQ6VM+KlH6/eCs/6j
HL13GaxnUs3/rO1pg2s5ux867pnoJCjhm2jXlveFd5FaKx2finD8FmT32XKPkxBf6k8jXIk0xJci
za9bztFGPyZp/A7T1Oci/8sBXX8IfQfSd3igtsPdWP//326CHHFCo4nHRCX6LO3LZXzGO8e496p9
DmK0jZAT/n3Xz2i1f6x4ThJmLpZEoyryk08QMwru5KbxXbSU0Ws6tiDrFUUVwOyVVbbXedWf3ln+
rebk/y0P59Xweirv3LRutuMOpD/MT0ndXAVT/dwvNBnASMOaUjwMgbtBx1GSleheQWV+tKiB3vkJ
f7vnkF4JR7U9GxObs3seEyEqO+qtE+317WR1H4aM9C2w058Gw1+3Anz2o2/T1HwoJ2fnwNcmhssD
7Em+JZZ70STrNEZuJ4KnCK26ZvL1/7EpfPQwHGW89NDg326KfghhQTIjP2W5fUJpBargo5AnOrTC
3ARBHXEtbvcdIsL1O7fmLef6P0+HWhKBvK2ky/H5duW2anEtxMTolMJLatc0BgKyJnjXufOpcp7t
4atpb6zpHctIuX5mzt+C35ddj6bf3oKZMiRqKjZFoKdtYV3UoMjj1zk8OZG/i6fnIIAP2t4BRMGq
jN5RJP1Su/9r9bPbLcq4hLuV5ycrpeRfkvne8UgHjXIoQm7+MmBrQkeL+c0YwQqgkf5OD/IjG9wH
J/O2fPAOyIHJXE0opZxLLehlJlnBBKi/jxEiwD4S9441Q3/sC/K8WKNZ8ntT2zmlJAWXT7qNUuaA
KPNniXshcVYhKVtQDD2ipQo4L5aLOBhSNdj0bTTpvV6WZ+gcGHEAqJkRyxCA+rxEXY+HECnDIaYZ
KUlz00UfEAEHj+pTFoSPbiHugxSjkJY/BqMGcA7fwaq4MqQeFm79WbrBzi9BP/BOItcPS0EaXUbJ
0KAPGlLsNnBykm8lIsRSHRtX/Rhq/Q0SE4zOsds3OSkCc3kdM38BoWG6GIaPdYx9edKqz7INrz3z
I6UXzUg0dPU6tOoHEtJ43UcGDNtwlMCJw81c6sfJGm+KpN5j+acJzO72VRt+fGe3//nFY7Dpc/JK
VHWeOn/POAfwkZ/c7CRcc0+3g1eWT2iiHK2rCf8WjBxhYcLccZejnWDLPwWfonjcSrpnotK/Fb11
grvx3gn558vASEdJ42q+jWAPZ8cTaLiuYl1Wp7R+dfgS8Jw0GIslP9Wolen4rflbNzzaPUlv7zkq
nzkIrAcA+BxaC4daw13/7u2bKACLB3dOqZ4Gq7hegDoPtoWSN+70whxmEj8bo6aXxe+gOHiERnXZ
8gIGEF0tUoi9ldnuFUpkJPD1DBsrDjtyrow+iJFslX8/PvvPw4rfqrXRLgWsBut9+1sNxAMGEE55
avzLeHiNy89mQQ/hEyDn32vAlKT/EIqvjGY2ZX1LDffSJERLLcVNM90FIwSTYNjZ5luRAmAXPyca
goxMmknCDs6QmqCWCO2bScQEVKb3fvKOIGg9S98eO9qjeTLO+qw9ytW3Pz9OwgqxwFydFt1dB3N6
n8Z1DCffes97+y+ffG0oiZEe8VVx1Kqm+v14HeNSNgpE/FRkDCNTGqhXwKUM/br3OhVTfhf7evqA
HoWsAbgdxMBO+p0S9s9ij5+AYosd5fme/CUX/+2Ed704H4O+rU5x/TSPzscCu5YchI5xqp991yJ7
5yP/5zee9fh+UsY6FOjngmxLhKVwUm5uWPjudz0uCLD1ku1Dr4tIAZ7UpzwlUc+eJAP97l1p7V8v
10Y8hC+eVOrcrt4SPfB2XVQnECgoygOnaVgWH+MuzzfDLC51iEeF7x7//Uac9wm8vEb90hKtbwSF
7dvn3IooYHy53uQowwmVXEZiXv69xN/30n/X+PVS/vYgYy+orGXoqpNWR5+uv5vxW3KemNJBFZt2
g489f3w598U7G+gvb4vhmmhMtI2O7rxurGwJnTgw3FHpPxLnDiA6fFrAid+5vj/XcWh/aP+R+Cn+
cnYA1jHDQ1V4zamVzl0bFJ+sNSUYTm0YYSACVCg8/xH1yGWnm0NJCnirG/wyoJ76efURY853euZ1
vbenxNvfs+603+53Nlb5zESmoSK7c2jOJ3YO00TyuZvDmD7+++r//CCui3ke7ymETs7Ut4tNgAVL
3Dpwr+L4UpSMb3syNU1+0aE2+5+XkmjWHHd9mkAMZ+q+eOb8mwFcT32cPLgOeEMqK/8QJupnGGDw
8e/V/vJUWY2PPWY0ttbnHfTsjT1a925dbY0SbA/CK/a5eufQ+fOtd6SUzirwFOgG9dk5G/nw4bpo
ak/kDe3bvP/mwYx3bMMpgLtL195AxXjntfjzlV+XNK5EQEjBcO66bs2Nl02SJdNlVAhEpHUtamv8
/O/b99dVcEemaRLC/NG02f5k5ZBh25NdEe0z6Afbjt65d2dmBGvl4YA/KBveqQ0Sdd6SMzfV0J2W
9mTyn41ClD3OTL1eJ0MLiOUKs0NdnBaoUYkfvbM7/nZ5vy999o7ZMFFCY9bnRvBsLTuA8QGWzL/v
4V+2IHCb4uuHIE2J849wUcEXYhbr3HvDUCMntN0P8LDz6yXOlncqiz9fYyo34dA4shfdPx6XlQx+
O7tJfOodb2HjMX6MbDSAM14j+PKlyzuH5tkZBViria62KaWFUn8eG2koXdmXw3wapCm2VpFXx6UX
uAVmc7X3RdhDmG7td8yl/liUAZjipHJs2O/s/bOPXZBhYdb1vXcyQbuGE/s0PNGcXg/O6B0m7i8m
p1b63i49qyvQqguwGoNcHbEbmPPZCWnXQCfZJKyTYh55KRqZHroOjUNfSqRybSjvLC8eP9NQogKk
VL4y4eo21gxp+oyzHqxDFeGg4PdjdooR313nzNbvlzCmUpkYWpdGvvNwzjbDqq5nt/nUyYqTHWe3
t2e6rp0lxYXZOo2+eRBVVT7gyoN6L4ysGyFK+50D6Y/HQrGlWIejgr7K/KoffvteiXQYMq8MmxMa
jH2yjkx6bNjNZ+tXRtf/hsGuACKrkUYOks25AQXr7cVVlGAIItvmNOXkdRUk9eIXVT63wfxOV3b2
9v7fhcBiHMBK15dnnysGNXMi26Q5CVyHPRzN3foOn/n/6Yj4Y5H1nPrt3jE4mlz0lM3JjcMD3LCH
dPAQnfxvCR3/uWlagr8p6QtK4/UR/rZMkHXk0oaUcG5/Y2XPU3PbyXfKxLMv4a8r0Qp/AC1tA5B0
9poYH2LMkNNGoiF4JJj8xhIGH8tVth1eZTE2Ynrta/99+/66qOu665Vxwp6fCEsOBKP0xJtkYB8t
zdHIAGubaeNA4U8vHPvh3+udfTb+c5H/Xc85G2e0VeNmc8p6Wb/s8uVhxqP/3yv88e6yvbXv8Vl3
jKH4PSsoHKcBXCyC8mTB+psUlM3X2iGH9PLfy/z1xv22zNkRMdShQ3gFywRFBJ3nGDbHWh1nO9mh
QNuELPzv9f52RvB1EthH4PoBEPt2A9a5WzpFFlWntrhPA5yK96l3g8wrew/q/dsTcgRHH+YjSMXP
DZunJPab0MnZEaiG3eg4qHe2wN8e0H8XAOF4eyUahYEZXPq8ELqdwlVcx3ChNDZ3+XtRMi5IDP+1
33qBXxuO84d2kkGQ55w3tZ6Y3DnI7fIkZF7CI/DNbZbk/W6qsXhs4dhdjnyfblP0ItfJwEAVmTds
J28C9aibZFehOQfG5k/gIWEuCVRjfp6367g7s7L4QttdCH1ZE8qIuALZaliYn7Es3AukwU9FALOJ
+LsfqWV5p8QJ3V0y1zXmtJGHIUJsOx3KO0WsQY4X39iE6T608uBQ2jlu5umysk0iyT6WRFE4I+6I
8CXh4H7Kmn47422xg4teHZnCfzddE8GoluU2rOOvJWSlEcLMPpmwXM1jQiTdFqJbvIzuD59Ih02p
UhQ5UM9IcMfYwQEEQcSaRKdlmq+KJb8Y2w4LXIQ7OKcLNDWIALxtG4YaUdeILi4jd8rFFD9a8zAa
zch2/mWIrTsSTpEkqBQbb1/Wxc5zkCtR4vlII1Fspmoi5s5JqntVZt/tnHwUyC3eF2/p+6ON3PoI
Ybu/Cy3BnFt59VYHEvIomcO7FnPlvYsK8SpvMFiLYjfZWwhHPrb2gClvBaUZIQRuaJZXXaYFXDoV
1/pCkoj8xevC9uiMfb33FDxiv4QUYiLbuyrgS+6WLLPIWsfH0LORbQTN8LXVobstnF7+DDRqLNU4
46e5dhWjr3nqkZKHgvSIhkJ7WRkTTRVAEjN2uo8HDDCXGi/NSWMpvOmtCZZRjcjX9wlJLjtX79K8
wEd2RLZ+Q2CKulFh/rOWODqBr5rLoR9KrF/xYGiWBDORAp0HlCycLGdemjE209d48JHRohHYCxO4
+xnHrItKw46FVoEFf2rMVT423YXjz7AbIpHxLF3icsIamlBPBr2a7S/h4sLwUqh9hz70LmsBjzHs
5myfNPMrMWZjQEJCMT/WXoCiOgJnr6JouMW3jySLJCB6w1+ci6mfXyFIYN3nGZ6HKeqdi4Yp20UZ
fgOV6oujJ2WyN23RXbZuV+3HKriT8Q0JCnGNg3AFPQqvzg38cHWEIxBeFO2oLxg5om1H7QV/JLOh
Fo463dpp/7MZra/17IASNV5wDLxG3baamBJ6kYjjZPaeEVYSWtlmOUz5uIAmMTXLsc0aD1IEXoMR
WvXdEEfWfTGW5lpVJak4TjJtCgU7p+/j6XpE7XlwK1wiuqgOP7Se/mH5AjKHwXBP1lAPhwxdgk69
r5NMGGvRHm8LqA2HzAowVOvkdCnjfKLCtuMPTRoNl20gg49BuMSkH5TVpsQd5M6fIZfjuZdJeLw4
khR5/M1SKE+0Ro6YQuDd5xl5k+jCzW3cRdUmhi92NJHz3cU/Bv4pzLa0Ni+Yh7iHGmrc1qQKdhZe
9iTKVs01SgzqZBF+GJF/XRaBYUQDNxrUNLo3Yph2UWmKpzB3vY3NPxJL0ju7CfuGw5AsHsTIcmGi
QVBqmwTQA8m3O1Qr+9ypimpX98TZxD4ihVitJN4J4hsuFjg65GDZ5HCGNy7/iNxhwXVeduU+Wprq
e2jBTUcEj7+I9izwzB4P7s7xfkQUczihkS0KIznCqCvMtvaa9NAl6QS5xcVnxWDNbw1huYs64cIq
61ZBWo5M1lmG3RjW/UMIpn7oVi46gQ3lVWQobIYCIZRbLoTi1gvDwLQONvwbwb1ckLWKqPqS9LG9
TecQcVUb623ckj5j2QjL0XF1GCpIPvQRGsvED4J9U9b+Hl2rvVtQ2x9yK62ZzBT6JQ8msa1hBm7j
2vvawIomMSh9HYv2RwV1jXFk8jpgSWpXPQYkE0k2AQd+63EDdI0nHs/nu+MA83oqwHq07zEuspNk
t/TMenPoEw8AUekm8JBbFp1FXAaOgFbtZttERnCPczxM0xgZewgdGsZTA0fZFPbRRVe1IXspZcIU
BWieo+lDMcwYVqDwaT/xL/ImZvEE2z1ugBI4MT7FXgszzqmzJy/PP7m153zueysnS0fUV/OCS21I
G1XDE0dn3WMlS5kPnweypfVdh1i35wXsXKi0I7Lw0L4afQuyHgjhTka+e1WE3g9NKDDXlpY3reej
wh9ba0PfLBibtROqC1ChsBnsbexWyVGNWu+HJEdBxntyQERE2kIvxyMMjfYDRgDdbVWRtN3knL1r
D3xDc51iHxpB+S6dnxxC1W5wsW8ZuAz+rqsxETbJoRqwPEf2iGE6/Qxbe+zBm+FAQomEqaztmdiE
ZLlSQz/ulrZVD1USucNmSPq+38DyS45Y7Dsw4PzkSQctn3VFvfbdqhD8bRC9DxQJDTdTjOGJmBfM
qdQAD9VnLu6X5puf4HxcVxJVnL/oW/iiKXrfzMNaGIow3jga933lPXut88Xp+6fZQTHZ2Fn8EZeX
FLEnpZMz4OzhujPO1Q2vfdZb4b0To8LxIa9vu9YGxZtSmF1jMGWYwjc5RLtYarxus4SHMIdOc1VU
OAwzf4Fc74ThneKpMZ70o4OXFtN+ojI8dBnEumJVthYZLz/QTEDaFBpnz+vRBEZFtsm6YrmaPD0d
VGMnly2s09sh1bATQo0lU6B/5DUD8ha67ZXoum4/ysw8B8iw8ZrIy4ts1eJ6OeosgwZphw2cem4x
FkAaARkHQtniPC6zQQ3Q6wRyWCiHj/mEjiTsRPFBrpEao5X9RFYzbaIETmIrXPLYOyu+W0okabkz
pBcMU5e7qux5S1q7DW+0O6IgLV3rel4nLQizMbWfZ8IYukwfQ6ddverzaZ8h2YBr11dPRQ3G3ee1
gV9ny4MFU+jYFXCDt6XVNViUDf4d4gz28Vz7302DI6lpLLnDtMC/x0jK7PHzhUw3dbytGcUT1mUR
/O3qSRVW982FVwvzMMWX3CG4if5MLBz2CodpfdCjOMm6Dh6DPkSG19fTMS1ksAv9YiYNgzm8j3/o
IQ6ILO8dK++PSzeHjwKJ30cd8QmcOwqolAAEgrCHYA/4VD3qlXecQhHbdxaHD3plOASTnRClMphj
bESyS+oBBrvPNCzpzQPe4iixA+rHaDRjufEWAsaxoDvO8PBP7Gz2gnR/CM3AnKA3MrgbOAGCz29I
5lNavmBV5ByYe4uNsAK9Et4xdp7m5lF0g4VswudaV6fn/P9wdF7LkSJbFP0iIkhMAq8F5aukkjcv
hNSSsIn3Xz+Leb1xu0ctIPOYvdc+p4nonkkm+JKt3lL99D+Y4qPrPJkNoUCGHmS6+Jns9aFNTONl
ZaALHV3yO/B74W6b48M00T+zvhaU7mmLlLno7mLWtwSxcJi6XbLsqsZmn4j4e2cRcfkUTnNFkB4f
Y5znL2MtsoAd2J9rpA7ekCk5uRZ6YiwfRkE03u5fpcfPiHnRjE9M9Rxqr/1Yt9IfMWht9Gns93nk
JYcpnTOWv1LsgBcQu2OSPzgnYb51MEf5so3wbLrUwIReCDJy0rw7JUleP9q1SvE5VCrQzGK5wHDr
vvjFz3tjIB0RVevM6NL5f75Wt/wKpvxc44ZGw5+Fz5gnFoKN+BkK10Z3HbmQmihBxAajf4MzrBAv
g4K1gbYsC7yqcK9a40Y7e6F0MivZ3TCR0wzo9Rh9timNxy5r5vGhwtXVUKwO9YeTN5dpsj8RE1aI
sd24mOWpqwCbXbDs69rV1pvyEwX5+joy9dqo1jT3qrCHbS27AZsPoWkkSZSNOLcqdeV9i1X4Kkcu
5kFazkZhXDnaHaJoA5Ofj++P6oM4FPLSLLn13KpcAamEygntI1959yTreLulVuZXVguaGFfFgMIa
a2GPiXRP+bR33SbMXZzTeUdu2Zgrmj5iJB4gOKdoSsLGeYoTD8hVYz0No9uhE2Fdzmnv3mTi2EHo
QMypm1q1PvA8p/sQttHPGxakLmR1Mzmag5bsasxWxzRHq6NRVAc2LuuApQv1/qQTQhe3kMfbDL+7
BYuH4SR2UEXZo8vMQ8Jdmce0ct7gJfK1uMRoUtojIOdA2xRx+JGHXUF8lmXATjJSVHnrUYhgelNJ
SLTgbGws53N8rduZvxi/evGsMG6ngQeMgcLe1fhRiUbh0XOix6mdzld8kcSkidRerq6obgTqfPTg
sqDDIzbe9CYyYi33mv3IavzJmfQmiLHabIVpKfKKsMSv4CkEv7yZ6MTjVyoBxs1wen5kHE3/HD0c
IIim9t4WZYGFtIvvYJUgco0WW5Ar7hD4p+eifO8UUmyjcE3cwJNzMJbY3GghZniqjuFoJL1zn4UN
H3uxAkgG2XBEUucETTvjSnVD755pt76aRz8ix/nVctYUBk3IaRoL7c0zXG3fzFr55c0hFiZ23zwX
s/LjDneXpuIOjmaoIZYwUUZzMPi2VgMSH2wm5kgENjpUxqAOo+YiR9w3uumaG5cR1KaisTc2gMiR
8lSztrfGkSQeCfHgpreTu2FYaWxFiNnWjtKFfBpoIC6RhrvOdIjEdCnmvLj49SLMdVUJPk8UESGA
lhUFiUVSkYxDQYFFJFPrLWagzxbIDt2cdoreAhjVMESBbvNSyoqMUjU9dWvgHCT04dDYLGDhnUSX
prXxlyjbBZGR9PeZsvs9cuH+E3Sge5ZTqt0BVQBiNNrtTkG/fI85cMiL8LIgnTIISrxcxo0qF39P
GQOJ8Mr+CSzC7zACyYy7weNnyZeLET/1OcE1xMXRC/FgjEx8UM0OnDQUQcuyACwwzf6u6SpnG6Pc
DYzIsDeiq+gBkYVnQRLHpNfNrvdulRInRjMvxbe9RP/mxBhfIqMoj52twcjU1VwmR9aieXVn1wJ+
oxt38i/O7Ak/+2QG4ZTmWwLQEvLmQjRXAmjqVs1tedd2xo80Te0Ek2La5MuaytAatGUxNussHDgG
lgrzWDbJz0I63cHMS0YmjiWoBRv8FKWJSqFIWfAjxH/19PnNSZa11yT/ymsryj0t1/ZOb4V+ppgS
jgXlK1pOXMNZSRIp7M6dZKq9cZquxQ20PDDLGM56hNwMuYq8NwfLwxGLWCCtoWgmSo8PiRVGB7cu
msfYcJ0n/lEm2YG8pImL8rAdP7Hva8Fk4UrQqag27IFwxnVDvx0zZb31SZVs5y43P1PRdxdztVhu
asC+f0uXt0HHkXoeLHR7edfirtXDNwOmCKe1VsAMwKjZgfcgULAxDq3HW4fd5ntpsmGLORTzgmty
jC7euEvJlNqOTfU94aF/YdiE4zOaox1LPsgGFo94nmfrsXDilyUdp4AJEDZm0yUEMSJ3U00grS3Z
/47GGj8qsoq8XcDZWs7T00GvHMuZFFN7KLRzY5fOGchYfOdY+bJTmZttF9BgzD0JgAOVx3mgfcAk
Ku8zZ6Js7YqGMZ/FHCMK+Ujtf1wyv54Ns7FHSOVbMx6REoviIZJGuJWr3DBKEodrFOBiLcfy3km0
+ugU3HsFPjl+PhmDlTXqbaR7X4hP6p3WF3ydmt1+VWP9jAaG5A+3HXeGVao7SsThbSowl5tNSAA2
fkzAH3azDxUJelzhdAhLJbOPBc/FrigGio7ZVlt6GzCe+oyDo+ry9NCVpXeKHOOvrmYUutWy+FVt
A32w3L+q0mugZHl2mrXZvqI/LAJimhFVRpHZPNZkBtLM5x2ckcaCCDVGwAsGMk016Ha7SrXhxkzV
N4usmM+2+Ykn7JU4eoR5kgVvf7+If6uLZYMIrty5YSizTQsR9ZeUhtIvW1vcK1wsW/hyTOaswQz6
znvKYCFciO6IT4wQmpPRTyMMHLe/OXnmYsfCx4WCBs+7FmuvOdDDh8EU8UPTmuRGZq7zDu6PURUt
6oZfbnUfLfh6sEYSJOy0cwCrisBijbK4GWc6MCMlWzzqiTnLylZ9dJ0Mz5A7mkMci/oQija+wTNp
g0IswGR4LH6fjsbZHHg0kYw40vXa3pYj3nMVpsu+TD3jbOD2gXkhqg3hp8woPFHu/6frNlG7W4rl
S4t7hxFsNcljNxIig34dfza12060GJKg4Y8HNvlYz92Yx5GPHYMrSx7HyTq4VfJcS7xJcdn229wC
lJPqcXpEWlPfebACT8T4decFShAXTCOsP/aJ1Yd0u/ewyuOzwDC/z1rsv1OS/kTtNPLjMwK2ltoE
UN/19m6BaLvjsyKKx6WcGmuaA8vJ9HuojHzfNuYeUqj0rSrN7sDHae7A/1pbrTCqk9ZMxZMRps77
tLjfTjHxvuicN8Auul3p4HmetMI9WnZdcpbUxXOruW1gAICjjfc6X2Ra8jEYTndJ0jb37UQDIdZP
ta8ty0RcUO5BvtMqMpE6aKSMKCAryi4Mn3gYa3xkXnl+0WJGcuCmbRuJfFi00v6YF3s4sf/s4XtM
BrS0Rh9fuOqsdcRrHBFs6fdxxZTCcMLhMA/OijzJ8E4qgWLCwuyoKroBm+n7D1aO2AMLUKt/cYTZ
kEAa9ccIFk2p23Agz/0kr1SUw45sGNKPalJcKcqbwLQz+TpZ9vCYYt8L9CEE4Otlzk7jcOQN4BW/
byYtDyJnKplodASshfMa6dMNNqm2zOcWA/xH2Yr3lLifoz7Vv0ZNvBkcbNyFUncsrr2umrfsLLC7
joShm8KMr0ZTjlCWHGBiHkDCpjasNzlb72zideq36tPO4hZad800AN9md7RqVOPaOG2NMOx/TOWJ
iPnuTFuSdlVHHBNu7GKloHR617wbysAN2ij6KCJLjeJ9xV+M7ZNRWtwRBCj/uZz+F0eNH8i/qxOs
a2CV2YapoPZBjHhPfAD4a4YJnQ/fOsUESc5XG/ImbyiHP1IHe7ih8J/3nZM+DaJsWBoQ6wj9xNmF
aREfxkoYFPAIy2AXq1MrUWvw7ZE4rue9LDeG0XvnyhPVh71UTQifsDV2s5W89F5Mx2KOH3G1wvKs
STd9rgLryWV+AHasz5MAhu8CJE4pC2KaMsONnoaPEy3Gne0u+JuZUNftS4Ito9+lXdO9mIbV+3pL
MrFZtzBC69jUT4B/3OMENuktbPQ24PtFziDb8BjNjJENL35lt6D7hRvBCha2uw8NTTvQ8IRHAF4i
sElgeXFLwNmA8Dtfi9p8n/YjMz1vKFdYlB3UbvWt9OI7K5XwTYwIxXZyGq0+D/SWzTYP+1vuQm4p
GbEHHYtnYCi2FtRYnRn4Zt+94HwcKkUMs2WxXtGG2vwGW6X+OKf6ZYXAbr30k4laGV6KogdaBvaN
aEIxkLC0BxngEPAp1xx5K9mjzyWdA7vppsgaRl9KwNeUmvxZMtBZxWh2J80q/4V5tM4pX5s3lZ5l
vRNP6z8A+0TAxSHl2YIZACETb7k1qeOiQ1pJWe7zYvQ3YdZiLwUIqY7NEo5rEHeRFJQWE2lg9P3e
3sESs0SDtiHb+UUI9nLkx3qkPnbfyujDU6LSD8ju37OxbkRw3JYWXgJ4vcCAGdTngBhLYpStcRaH
NQ/Hb/XkF8JZ4Svn7Aw3hbPLhgfDBNRQkmJe5eH7QmV2NRTLH9+Ztfivssb+OZVu+ykgMRDw2REP
5lmLuMvSxjO3Yd2V9xRM/cUFe+aa7WtU6RAVc9g4nRgYjTkanMSpbHjGxRosU3HclB6yUcvI8vu+
0sezVYIsYF48bspECwNbY0pdJAwsekLEGAl3zS5d+1VcyOxOTNA35gA5MoqNEeg0tO1cMO5niJTv
7dJ6p0lDcxOTK74sVBSJ1Gh3gZXoI/5rawTxMlTGAFa0T3bY1bFCtAqo8cwSXJmMdiD3cvFZ0GLa
id1LnRANnafzB0e+sXdYj/gciPo9jMM0CNHg+bDloe60eQfNAJHX2g5DWbdMPnStMdaBEdfTJldD
+6scuiozc8tt2VLOhUICcB+j38mZYtJS1FJsWYm815xMPssYm5/SSP3e1SlW4KvtDI2sr01STfqP
0Nr2XHU6XASw1RulkJqtFw+vbmL+WCS8sf3QhfkI1aqgVF6q2p+L8dPktApycH0+1uAvVwMj2Biy
nrfWnDNHjJZQ3RuRK66VcsVlGOEnZVX+W9Ipn9NIztCZbIuViofPoxVxAFCbpa0KyZyb8w89imqY
l6l3Yij93cX9yHCYvAg3LeqQZ4lEJ8i7oXuqPZ1Bbpg1ePwBwCQ51hvbIUR6qKL+vlDNFwxJY2vV
HnrmlLubwi7fZJCgBqBXTjOznunfLAVbdHQdddX6RlVnZWTqqrNjcrCrdBOMrCGFHM3j0NLF3RaR
ru7MKTfuK6b8UCwKike9715GQfyamWoTqMdqha4ar3xOrK6Ncdj2tp2eFsfLTlJf6++GR8Cqldba
iOpdHWVx0Hhdt2sGpzmwygE4XxfxjiIkP2qlZ3ACFvrGY/AehKn9Lor8Fc2oSwh2G2+XJDQOgPDt
gzcZFHRhN7k7lpjz42AiG+2c0TzKlfQ1tq26lFMDMad1lwBl3gzZB5JBZkYeeQKSF8+S01VbPPfs
RPwJ1/Y+y3YlRGaCTYFuRFs0U8CUNWJmaYQ5O5k+PcSCiNlAD2UDckfPomsDoJCtjWNs2LQPu7wN
b5woFiD5UJykyLPD0FnJYeVm0e0QuCpSj44Bbu82m8C/YbCp/HFmwmUBTOVuRYOA/adhM+mow2CD
EU4k5p+JGe+ui5iY67YrPw1qIzYeEaE8om7PE0a5s24nxteoQAs3Qyj2Y4OPH3xReYB4kz8ISrR9
lPYPGQEr+1TW4GGtXFy7dPV+WOYQxDJfzrgwrJOUdnW0NAxTpRtC+W+S5jNOSIOMwFr7FsWov3jK
YDzHDQArNgMerQ9P5sCSxhkBRoIERVoUdu3WLpZVMCNwhwib8AXmhGRuz5DVCd5eDp4Xye0wkMU7
5iNr5+VtqYfmAMi33DoDwdMYWGZWSFig07rPD2StJZfKaKrzLEiUL82hfqjs1GXTRSqUY8JUsuoo
vW+b8cmi9jxok8mUrNMsgjfWjbWlf9le015nC4dW4XTy2M7G/FQNPeMnSgvfoZwp4ACYcarum1i6
W80bf5JMju/RWMh4M8uZgyfjKKjG6EeRRrnL3CSkgR4zFt06f2BY0R/FaD3QU0RfnW0We1IfoJJ3
GYveqE79LHWGu8KAxBgbCwDwgiDSjFnxCe67d9JniMSlSAY/dNXr3FcZ8FAu5KXN5j2z1iagzK9v
TVaN10Ko7OC4br8WiJoPSZtqudfmg9CqApmDpESeSwB040x+cmq/5FXv7Vn7NKdKtmvcQq3TAA94
uWQHKyf0jq1DdrmWjNNdNUUlnLwV1Gd6JShv70/Lxb+GtoSd9T8bFcZRulr+NppW9jDM8+jrTdRv
Te7g+4KZ8TYbWPcadlScUi+zTyAWkn2qspfUcnJ6UUHgr21M/AI6OOZFZm0ctjisoJDGyhFlLhut
+WjYYfSWRfMPEaIfOPNiX3CCk9ZKgiZrVX3nkJR+sDSoxiviE5kLYY1RiPPBc7J2V9qLsYEXbQQJ
Z8+VZDeM6PPM0lxOL5ChkEV6MUGb7FPvRhkqmHVCewVedUTQfTfzIHasCO7InXFpnOzPwejiwJ65
YF3BKw7kIb54PNU9rZogkxeVNBL4zLcm5nSOB6Uw7HP3x40mAcLHKdkhZR4qEbc5zq22BOZsfzaU
dQdk6khMCARjdDCRr04owC72bMGnYH66KUs/VPO1H3tre1br74s1JhevCHuSWF2MUSzIkw2utBEx
FwOCBOuOL6yC16VKzQfCFLKrqEDmLDE+wyWO661IKoJUmL/fG+sewStoEC1EthtbEj+SD5Z6kJF0
MbiPbyOz0x0vWRww+gJWLlr7sIQeK3mpWX+h7vz/IfDnaTb80EvxiTraj03Hwuql+vCmHnvc2PfX
jMP6kGr8cyKTIVDVWq+IC+LV27gcFlhdvlzUgzsu3ZvkRwu8lDWZ0I3wrBGNEmQdOZkICDazhXBy
SEg6jeLxOSwd576O+UIJjkfDhVL+WHXOsmvlglpqeC1DFozpCD9dNH2yGRBrBwzAQhKuB7X1YtEd
DZLDbr0edvs2S4pnb4jNAP604YvIJosEUkbhh/UoP21Dbw+DO5vvkZi7F61yI8g2JUEj7FBcbKU5
Yz2kQyS1EXjjxswL57qvgRAP7goXzx4bNjqPwzDgU2QeBai0hzYrsqsp6/arLuziwmjKYu/vhM8z
I7KNrEdIMVHBbDYJWXiyH7tCYNf/Za1Ls4MD83vpwvo9F+5ymOLU2ZkxXWnDOrLUCBr3UGzVBTya
9Lcrx7dYi55h9AO1XUU7U85IsHHBahVKjq9uxH8BJgmxmy1bRTojthfwMe7tdGy+9a4eXoVO05PS
6G7yEijGrOsa00xWBVkrk3v6xAisZu/4fTZGB3CXBJk6PXGeHooE5bo/3li2z6I3fwEgpLiEOmc/
GWbqC1GHDx7myQ27IfGQUo9tOslGA+wq1GuDOgcJOzizNdpdmBULfm1I781wHHziOeAoqSbtNwNc
xHekUcYuGZwXt5XGo2lVxoGeC8WOzGoO+IqbxbXDS5jWC90Ai6A8Dp8SOD1ndojqpbORWhSzm1+E
PKGUAjyeaekbFF1ihkuHzJ+SvsdyEZixsdAfzewTwT0TnYewu6cA8Bs+Vp35c5IZ1wwhwPiaqp1A
YsRi8VoX/waR3oXLzBr0luQXoB+6cWZSsymZFGTRD8hGrkqmvzkYunXP75Kt8oK8cWfL5mDJZ4jQ
0PxFkNlPlTjb9sUp7qP45CYHmGkJqx8dpJTnHuyauu4CcRZqMrVxQddjke78bkFKNzV+vYclP0j1
4zkPNZEZiU7D0F6YRYqFDkgnHTEC+rJNGi6Vq8YwC7i281DqL2b2vBT3cbJvHQZ89nEuW5Zrv2o8
5MyhWs03WjZW5WVmsJQcxXRbl9A968Z86NiSMJLjamu6vx7maCx+W9rU8bvpL5P66bFSkxjMuF+o
Bm48AGovuxVxs4vK58h61+qLqNKjzQZbWg9O7e249S5luCpuym3Fbx4YWkBaz1nvd1P7MzO5sDO0
jbRT+vg6M5xqo+04IDmgHzIpuBhu56TIpydrPrtxeqitPLCtg54/FNVzwZfT0GJfXWKLK5A4Q5cH
lXlh6+e7nRuUw8/61GT8tyBIL1IACQvA2q3t3pfNm855GVXZKTP2ozhD0T6qHDgQ7TMHQ6//S2Oy
WJCmipZW0vOH8SmMcED2TFanHw6gjRInp2ccZ1WnZuTeAVKZQUHTi9dSHiUziMWwNkk4bmrzFKM+
4o3hHgn4qZnz1eKmETJlfUTlLRfHLv5ZKYx4FP3R5hd41Qwo7FdPreuwD6Yro/PgESXQorp0/lni
eZ5ecVJu2HS01jV09xV7LVwyGgKdbp+iqVH2thM/OZtVxa0K1y9ZNND/1zK8SyyA8+i3sqvLPS4B
vlutXu9KulwglejBVKk1bHIH6yWGx3pkwPtlZEZ257p8V4sFwO06qufYJbyCo70jHxzxz821NV+Z
RJrl5Foh8QIeKC+hUZ9j2KkiP+QOIZskF8RVAu8U+jWEFhS77JdWb8J0NcGzW5x43stQc/B6LNpy
ZqnhxhpegPIF7Ir9mmowzfYJ++URcyrK1gPR5rihnyY2b+oqIVFPqbW12/dUe1tpimx8XfOagZ3x
stlvu3t7etG9xzrcp4gyl+qPEeVea1715dHwXpCQL/nfCKeVHVYJAxZ6xUEfUhRq+5UAbNiCoO+P
pH5JSEEZ9EMYTUc56n4G4akuMd57QCmZ21MssEQ4zihxLH0gdgvRT/HUitfWDEpdO1DbHktjxc6C
2E1+LXChOfuVkp+J8cKmGoqNkt+T5PGll4Wn1SfHKmKYs8adFzkttXZDaBQY4+uEP8Hzfkiz4Pa9
OfIHQaAfxdAmIToIolwWY99b/N44bmd288dVGWmRGhFfvVlQkXAg8g7QJgVaXmyTVnsdkKQBrtq4
4UNm3yAjHzLz00AfPheAt5A5RNVnOWD2GJ7H5n69CSemh2i0glxDG1BtPLjNaU5FqgSalWeSm3R6
Q1ivxXy1yF0xcVhN4ZsN6zaNw1MITswJN13y42hgh82tlp5rcPuujVN3uAliioaG1Tg7I0pWzv06
GMvl3ECen8kOie0gMl+LkqhAfiMTDQ8SgVJCWdyx9+SBPcuIpPnpDiyXBQEgcj87Y5WmTnfZ3AVK
C7/boQoYLwN2v8r5qKm3fvxn64dZ7QVFU+adCu+rtG/wBPwEiFZmlhzRp4bOsCCLHJ76CN0+E0AE
HrhWk2zPaDEfNX9y/i2cuWP9r8meHfsSo3yxq4+o/0BetrWREaBpQIZ5t6QI2w+jdnWnA4CKzuV7
uPWw7NW7Vn7UzGoqi67W+dLap2gNMkh2Su2N9LUd/jlFtZ+R3aI+QPP2ZIGkrtEcFlpPIljKkV1s
GvVlRTenrXxWtKxogII8tdUbXFxF/gljBthpqPQWGJ3kEYTDd2Xf1pgRTzvY8jGf/th/lO0PmtsD
lD46ZrXRjR81k6ni7eeaZHguT07xDgics0bTpvtFPfcuWtnlXto3brcd9bQPIiX8qxmS/BGT6Usm
etq+iF7T4UGf3xVqEdGdNWqsyPG6wyo2RrCRcCJJ0GMpiqYtgPjulAM63/P0Ox/oN+GIpozPtZnf
RkyWPPh4R/3iy/FhGFET9owG1Z3wkP+lWFpfk5HAHPufM/22CFFSSHr2BPtsAYnLI+Fl8Of0V2P1
4MJB79Bbj7EVoCqdbW3PTBGY7xsys60MlzsI3Xul01YR1sBqeyvIhfeQP+Wy/5iFuWujo3Lf2RTQ
Suc7Zb/F4a+86zxiytSh/XKPdXcvK/6HM73yZlD7jqUcJqfjGB/lgOiw1DfxclnFPcP8YnKqZooz
Yz0grB/FPUVMXxDGN0dhMSWeoXx0wdRWGQ/5g0PMI56DbIciywNJxhlnC4B331s+Ivup7S+p9wtR
NB9O0XQh52Mju+v6pbGU5iM6Au5tjbukegwNdvK2syWogL/tt8y3M1Ue05Gx/faYgbE+4epp/GZF
vyVfaXatkB9AT1nktsdBZ98Zxv0sjk1LK6sfrMnZDVwbpnsSGpuIdmeld5LtyLg8IFhFq343N4/z
+OUI3piPPPnUYpIY4YPqYLUr7drXAQKAbYMySB8+Rue8lDep/ZTsBqv4MiYk03wx7dEK0kjzo6qf
dRMl5pfunKX1GI4vgL7L6LjYuyY+K/Wolj2AAt9Sdx7z2HK8z9Obhfo26T7zpOMlONvuC4jSiVss
ibCvvNjGc5Te+uGiR8Q4opvq3lN5gizTL8SP59sEnztv6CaTj55xNxkPFfP0weZ7fF/EvddvaeQC
u/vHfcS6OzC5zGT4O0ko1MXFJUHMzsGK6vm2UXuPPt/qHuJMbBMD9HdqoZTYyRrjDEqpkMtZX/n9
VwWyPiqPvfOY6uNlMD6jPtznhseEGsh/c0dD40unoe0hv5TdxaTv8SaTbFJtKdMpmBlZF9QEUier
jK4kvito2BwuYLd4BJyAIPWFiDpOu/Q0gYfM238JSmpF3OdcHJX4jQdnUxtvKQeAoafYyFOfmbOi
gJ9YKEbjbz/HgZYQQh7N92mrgAkxuCV/W/HPrwDrlqc8emcluu+92xqkCe96t6xBEhQdk7N1KpTU
8smQpJuO7WMfQcpcLA6aKGjCj8lGyz++hNU1D21fq8HlM61a7L+hVcESP43VF6GpFZTXKuVIKJlb
NlqQ6Mz+7Rut36WrSA+yuLQitQk19NP83keyujwDzaLk0OuNF4I1t32ZA3GM/lkm66r0tx5IPrVR
8iOq4VIkqLE/DdhjWXBz7MK3ZMpc8FcWKFxCsrKcFH1r8zQM71a1l909NEgkGBza4a4pfkzW7I2X
sPj8K92t7K29CMMXlDL04vUxdvrdIH7qGtShR4zHSvzqVXOsmHvq2HU2xirz1d61dDqWMH4RnKyz
/OivCUl4Owgkb5qbbOaJuyx+no0FSH6zZfZ3abs63U6c4GMYdNJ8NbL6a9ElWaatb5k/tfqLbeds
w4SNoPeo/H1sEppzxG/s/lg1LwNpG7dK49KNXxPvJTbEtgcLrpbvCVlI+FzMf14NqB/3jfjoyUzq
+VHjg7UcC3wvMx1iLj8j0o+aIF30w+AMl14+j/VOsselBiYSayPYCNPt6M0P0S99/WWbDzVpeaXJ
euZcl7tc3PfOfpBH2xGAXANcGVvEE35HfSiLZN+TXzMi8TP0h64599a5YSsu4x9l2v7EwLjTjgb7
0YohbipeHOc6aGKPAnSj00cBqfFTFJC0maswwE/WboyhTf86mSBi+25j5g+T+wOU/3uBJmspy1fW
XWk+o17dJOXEzOeX890K7xrtLJyjSvd9Rr4OPxtbc3t59Oy/nkQ0Zv55s1Px2+iE/jJyEmFLOmm8
PuwHAPxe2Dqb9m8RVUhGn9mOJIjeEJvBekrzP3266vWzjWi1uIiUtzLlTdbvZIXq69CsmGD3XLHc
jezLoP5MKYMInG/DrCp5lj2bJGiqVX0L5Us22v4w33V1yLafkuxNIPyaQQs5jNVp+HgB2vDqJHx2
xZMaXrX6yW0ex3k/YKEuXJ/JLxPzk53zf6huTfth0L1Y3rlN9GPJICObqX6g56v8lSSr+ym5q7Qz
HkHiCx9z56zkewoVdUEs4kiikmDdx+NJB/S9CLbx+PFMBquKdjqmptPTvwEpatUfIsK9yJhJSlpc
bu6i+PGAyhIuuE/EPh92JnqfOr1D8hTUKTkoUXXok9eB/Gacbqys/yXjl9fxL0R0oJnvhfFdN8M+
NufA1I/gUZF08R4vbv/Qa0R0gbWU5RSIPN52DTZu4rYXgNmyxo9hEdOTjd8Wur5Zz4C09RdcXidG
DeEGb98rgF1/4ZRGYJ2dQo+5vube4SD0l6y45OXMlhzbI6Me0MfJvDWG9tRC/+P34SBpcLMVNt/c
THhRvdCwx9VbFQIHqS0/i/Q/l5jp3Ji2mqV/eBFmIuawBdGLAwcsuoqT082HDhqzvsqagOmjle/a
dp8ZOmrp5Z8IjXs2Fn6BHNYavL3Zkr0sVm7uENSFdahnPnZnHo9uGb33U/luWdrBW0jclfqlLEkq
Im+WSdhGzvmNWebWHKYT8/0Pm+JQesMJNOwDGSPBOM67pCLdz3BK2HBy64b6sXO1i8qic2wSHMPO
f8Mm47fR5K5X02M066zvWU+Nhr/Y7bHlq0k8zPrK/ED4Qh0B15mbuNkkmeYD/HqKTTMQjX4tzPpz
yly5NUqgI17unQSXLcJvwopNAqTN7eJpnm+PGXa/v1k9dO2TtAbKY6TKhrd2cvk7y6DbmGQ7MWEd
cObTskQHxHC33GMrZHr7oiFaFDVyK9proVjmFazm++YwheHNSAawTUAb+6W96xd1Lv4j6cyWHFWy
JfpFmAUEBPAqJCSllPN8XrAaspghmAO+/i71fWtrO1aVlULBDt/uy62ZSrxmnwio4wjLVIxdAk7m
2xbzCUPhvYEF1qTep6PH3cwLcywdkn/Ycpz0ItMKJnDxbkPWM872PmzDIeS/EZgjpzWNQlMcXA6O
jsaTbd3w50ClTmkIB4lmefZ1aOuTHPie4qhcMhX1gX9gUfndWcGpbJf73jZRS95yoECCHSZ1ZxTZ
fWDxP6nevKBEfi7zdOeWyV5u8D4pdd+BWOLKc7vToiTGdLVhsmZ3urb4ed1HMf2dEu8YOhawWf+S
CY+SSskFl/GIhQHW9mfL492r+PbSc33JKib3kkzcqOwnKeaD+h+xHOqnO+wxl0VZ1p+6YYTQPh4n
YaB0U9zAPo86qLPvtHtFHFCWt+8PPztvZMzNPyGFD4vt39EltQf29qBaprXZWV5nBKTR13FqoccJ
VB/jmX2FAI8s9SPW8IX+UBbUM12DzG8/fcvnHdQH7fGKwmHbOXjOJOMjrWeU37l0Z3nGJbtBOeAy
FudyqfZhX52FaEh7FsfONN/skCtKAzNMwtqK+541zM1y6DTrlb0EoshigIkmMUtiai4Bd2RFKtDu
KAdIeBso7qSOyi9lsIDfTo/JbKgIDCkYRoiojL60KWd5sL27GF+JP/gxwYS4QLYJyMfPKXekgOOg
m2/tYCGqIPafCw6jc7lacBWpGA4zLib0QrbbGe/QxPWO+iolXymQ2JNOuwtx3uwKsgl1n352PMjr
CpHRnp4b6UP9dGlxtuziVY4f5cxtbyBlbitSg/xqOT46/eqN5XexqoOLdwWH5MnUKTR/xqtJM9sR
FsUL2eA/q/d030aJXV17tmJ65HhmBOJRKXiXdJN+XDFQDhlfELuJAtwOeFlJdOMN3zjxR2a+JKBB
M9l5fXbXJDQPJnrftCy0iTzQw4AxUkd9y/sISCLma+R5fcj64OSgsQJ+PRSzOZSjv3NKefSDeu94
zQNj5h3hXy5bzMXUdacQ+AKHTHuviBARwAS/HOUNkphLGw8rAhwGRRt5FTmtsbsLKahob9e2jPKw
2h5OLlNvP9X/vIEAXi23L3th4zav9zOXww1lVvt4nwMY1PiNgxHYMeW9nLDpWzPRtw3WrCIhj+ss
DHDbdggs7WXgTkivBE3sS8wBcZaY69ah3zs49MKl+tBTcTeZQkS4Zh+3LKHEwK1fWg+zokdbeHUL
tBVu8zUQUuPKxqpF4owtKGvuZvTygB+0wjzFK4UNLZPZrY0uO5LWOiwFy9+NDxBtlNjSPklMBMQw
pu57N6kACwFNJJUiWUZL1oJB3EeVL7VENhkIeeJAw9+UL6zOcXnx4dzaD7fkoHFQVdtCrbzlIW0U
9V4RWNb41jKLnGgW7LFrRam5Xdmpdm6aqwgIH9scMO3QYFdyaMJTfyV5k2gtXRrr2fqLAP80b1RB
DUalCPEPw0/LIK75ea2N5b3SF6P6Q7KJg0Th07a8t1H/O3Icu3SGP5z2zqVxtzdZyBMe76N2hlfI
wM8shu81v5zZqONkHUzYIosWyymj0S0d1TFni0O87MBu7lmMTKysIgMCg+B8nv3a+tYLTtGA5Z8t
6LwtiGaojOVxuKezKnIZ5bLJegmp0naX5jwyuNMAs5q9Z6a7itLHoScB7fjH0Py+5W1mzT+NzOSA
U5e+vRkzmiIAwf9rg13IRyZiN93YGbl/VnB/2O5/8exxzhIpdvEgj/74VXleLKvicUGjG03GXrgh
95Ve8r47Eu9nyzNGypSPrtue7YmUXDsfHVW8EAlHEmVBy+7+LJRztt3wX6dyCrJKEjlZ89pCKb5t
2aVAh1PTL5A214mFeZ24T6097gnV80MONRU9OA0lR5Hnf60WUvw4+A9MIN8LNsIosbrnajKGxRB/
XuOwWgo/S51ct4nQ2jLiqMzSt7Ax92M1kSckAeDpsdlNZBlwZrVHRGYWGznhQXqe8oIlA68Il7gi
7uvbSoXW6xl3vllaapfWb6egSy6YMfJ4PhxO8txOlFcTg/Qo7ppsYBmQaPgMHqbunhXrIRs5jiSO
tYQ7KrU4p5ttc/WHe4rdjlDQLv60TieWbH8DI2MvL64GnbF2nYNO1adI53hKevdhWVoExAC2RRty
s6EDh61yonw7mkHr+l2wT283x3rlNk9SlQryT9UP1D97Ue8FO2xmZ6nzf60MfkLqbntwwZo2CNcd
mBCbu6UvD1TpABGkEDatTjcXDNPvfg2wnd2kIJQlhRxjOz3Kidl20qO5ViLDtxbvbhSxEZkyvb0W
LUI4OTdWt18xHVFP15UZQx11FIUColF36QFrQ2wcuvI0ZSss7+O5Yvs6EDNvTN+e3cyNHDgLnfEY
v11EFkAKm0QZH+ejXzV4LCe850Xj1ocJpMqLtZLapw8oeGi1Ak1clJzNUjzj/XvTVd3T/BTclkWz
82wHraaieqvHY51nBD2px/pTDMFv0YuQX1fHJsKGZ/ixSZZZjncdhsLv31vcH5/gfKrjQqJrvxAn
OyiFS0iCSD4lflNTAN+WlEzK6rFV2L/wD4Gupi4zGM+9Y7M1cFeLe4/3Nc0U+Zo++7OVw3QkdZgT
JW8ULRF9SadHljwGtk3yM90ynmuZOdjukPMcGBYi+NC6d76I+QdPjrvWFHKb3jm6KNsRJbLZ0W4Q
Hco5Ke5mx7vTIZwMtydmTTsbKUxaYU4EXur7DkLIcdhcom+6o21LleOhK31CNQMePUMXFa8GuWEh
otuZzNpwXzs/vh3isi3ohJKB7/yiage31ow5PtVwBnSRJndDzvW+LidDSjV0WEARr37BkUYddi9x
LTkJbFWo+sUbsX3MXgFVMBUTPQqyHUrILg6ZnecCOEcA1CRdnhad+39U7cEuWSeEz4BuJohT3qPt
uYl7G3M9HE/rK7v/OE3pmfFXH/DDEPYkviXrbBgz9Z/A3rZ4KvjkRAXUg4jSr8lYS4o7akDbmUEQ
kKrcF5WHC57BiobMec2e/W1s/5XbyE03bxvuoq6jQkzYPviRaCTQ90hHrD4tk3itzfJXi764azz7
vvaq5OgGM0tyeCSfUG543Y4B0WMP5MpTmGufFN5IULJf7C8W0OEb7mTzAfxlpHSrxAtJvPPSD/0c
p452LyJU0/s4OCyDw3o7c5sk3KPM+lyU1vavGarqS2CQpGTazKeGvSloVZXzFSloYZd9KpnRF2n9
VQP+/dCa3mTq5GhU5IjhQt2uxVwzCBn879mnpppBE/2GIrewE/zFevlTCqKTN0TbSa7ytbNyDyuJ
biZmGF1ad/hWBDr1gHbtpTWnlY0+jDRYfZCtxfCZbo0XU6GQX3HIOHvHYVuhCasylzWjOVPNggFE
TdP7bGZyGmGAFijC9l20ggl1tjis6araxK4q3P7oFmTisTEOLuYQbzy2t42PXkL/d5j3VEsRBwMV
MHekFUtoyvyr832lPYOukTJg51kQ2bQOod1yBjVw8F75KzijHJbhrainB2cSKSepua2lVUrmDp3h
OMz5Dzj7HKPzgkrUlCHRhY5VWAYsis2HpkilavlpbDkEEKWpDarqlVfvAAhizTDYBiijRTGtj1b/
wLqOWNCUL4+5Tbmrm0PwL3wmDD/UJ92Wf2SyvdWlIdVyP+fqKcjAShLXhNYRmhXTHyabU9q3nOeO
fi2YpxaKuTlP61tE2ku85rk0MuDN1Ggs9tS3nOkMuiEnbO/dMhPqJk0+sXfrky2TkKTIoNan0a/1
eWjnAKMuisPeONb3HHKjnZiDv8rVbglhOvN5eQcukM0xP3p/zoet4wxAh2UynNp9XfiafqYq/SvD
9D/mlO3eNk37VaETuet7Wmm0b3YoMDcScAfrxmKMOCqnXJ0k/3rRVS9iCpKfcVV2yn48yc9+Ejwm
vAxfl8XtL66Fw7C2KDcCGRlyqNwOjmqzD8ajfzWBCsZo6wakU6t+mM8A4Fjyp7T17Zl+6FAW2RLa
ENyZOw5DX4E5IAirT5J4UQRdG6l1pXYd33EnqIDGO0683MH2iI4VNVuaxXys6dnKu4y+Wd7QsrB5
ADfL9i4LtAcMUNwYrlX/VfdfMSGS/QK07L5zMRI7zGmYndnVzqDcLWXoOB4thmfVbV8t7J0T5kh1
zW3vv9XwtIxOfpghLGGL5fIC/j1B1beQ1BZAAgN8fzbH7RB1vZscB6hQ6EBFF9McAleko4wXY6Zd
M37jvhrpZKcQomK8I0TBoE7Sj64CAc8qSxQZXYw/fOtFGWOO5fsz1eSKWHnveocmasQr9mdU2tBQ
LbjL1EzKqeX/2nzu25WYaNArvXKX2ogOMkjIhExj1UQ6X8EX3dyBSUgwF8tdFw1Zn+JhUM8p0RE6
DDTWiakfkx06F93CokqSfj9v+l4v448A9D2/KEYz3AhJ8dQvsjoPvcu+iNySi5qePYT5YOifsMLk
PbWc5V/NC/3EL9P53QT+X2St8KCXmnsWY38ZhQlbwDCd72b/N1ZevAZ1B/hRWI6F0xayOe/1+rPp
POeZuMP0BSWIPO7NJb8Ezn/j2BbykFeLzQg4QiVLIZ6d2R6M52DDfePCfH7qbibIwkG08rnkHPyx
rOMq5V1MVosEszuET13lYGgc7EtVmuGRsIDGapl3iDjKIm2jq69gq+D2BPoXV9gJj1Jaar77zCdz
TxFTxJYATlNQZOU9EIOeDa0OSNoP5aPe1L9kym9Trmf+4PX9q1fMUKbzH0NlmfskS8j42iFXJl90
83gAEefyQtNq4AEheYVshdBvjGqPzmYvwTnryTonJtF3wFzg0a9h/USs0rvWUwDqZQmXjH0oceeP
Gk/sARoAUgE1YNa9k+GDDBZ656ANsS4mNBEVApbBtVWqCJ/zNGR3TW8qXzmF6G+xMFEwW1ITfncU
W++BWKjY8/LHFKW7m+wodb6SkTsFwkvS0oKz0D//U1beC7iwl86dEAz1/CQX69r0ZfeRJNT8JmOX
RZSwS158xcQ6ZJj/1s4g2CG778tI+1vj1x+UlmQUhqfTu2dCKCjCIN5K0us0tT2vun0hZPVWBSSp
XGKUvMw5Sndb130iOaiHumAGdCnz3vNg9nHptsu3cIJaEFkmU3ncyA3Wj0JXH116i4ytPtutZrFs
H+87LYiAlOqomzbWBQEvjAChYlfP47+qqX8E9eJIVBiGlMdSugNTxVemSKc50tKC0yB4UJOjnSfT
QQW+i6lfMnQvI5nqmdk06joK2lU+/efMNaUIQxncr2N662gJsTO4BVi3PkNOXLktRbC8AKsN0jlN
ssXCn89ha+9NUUubratLw2RQDP9o2asPVcmQU21YsKvN/5Ojz8VNm39r3ZAhWbkI6cradgUEl2ha
6SIvyHiyzACIcaDGu/6ja1H/gqJ2s3WXaJUHt2eB5qc+Vnzlao5th8bQnZx8/UIfqM0lX1DcC4Kt
eEPd4ALKSwyDwqBS9gDZ3J3oTPfWeOpLl8bAwNjntmgWhvXE8cp4Gj3+CSmW8Q/uIerca2J8M+Wp
sFKXMog9ygnQKUDOksdxtyc7XaY/FV/u8mAF1ueyqt91ye4XtFwTg+kHKOXP3s8sq4nqcGd5XOZh
/uBPwQetqHvObxTRugTdzHVxeGOh+yYITu6rxPJpnHbGuKtY7DN+ZwQdxIfM6Dg6YSVxD6sb/NDM
ywpvnP3DXHORjjuQTWfpbcSCq2CtH4cVFa6jXJ7/yOMWJdmUexyS91k5PG89UT9GOYe5rOzc5zpr
2FLUq2Btyui0oxkUKgChDJZSfCbZjCMpH0YfOaV7X9USPFv0GsVzNtcXKqWdA3NNh/pJJ0Xg0b6x
890sjLsk7H/KG7oNIwrz4uxbTxPUqb99wX9obTzEFufCHstqcBgCpIPUBMkePQgJMxz9k3I3d2/V
YuR2IqYrX7c2qlyeOhhay0lhWLqfQ9Wd8yAPzlXfo5u7BeHWZWzR0myXJYhpHvuFY6aeUd2QLuVN
UCZ41P+vdRdCwXNxO0RgQs1fkG8o2vQn76FtnO67FMNw1/Vh+TxQOn7vyLn4FL4XEvC9lU2X+RqH
UGjFIaGvlBhKv965nviz4VmzAMTtREstA6251nkmhH5yU2c6eAhlUeFLfUItwb7gCA70gB8oyaRz
tzS5+jUJMKyrly97BwDCXljFe/n/Ri8Mg2QZCPJRpTMdTG4ht4V2Etuz/UN/75daieKLQqz/Bag4
F2nIdLOXb++ozihfN4HDTlTGXPF1qzEioMIKeqjfNi8HD6OQK10LU5mlit/apcTUZe7a0TTs/vNH
j+8kk3REL+D6QoDLiQyrqx3ZMnvHah+ltb7Lw/VGGLJ0ZMpcxa4tgok6R2c8DMQAIAExnY0JAaIh
1XYcmNDeC8GylZuGhpqAnOXhcqm98cC3HxhIov1L79vOv8Uh9jyYiTvSmFtbnDOC/y3BNT1RmIx/
Leu4AUD2uU7GpuPY/YFnRvVqNrKzYswNmR1KBY1tbpLY+DAzje6sV+2X3r5UhtBMIhva9RZHBb/U
pLMP5g2Sdw0iEW0buK4XuXz2tVscW3I1ZP5IGCMKde3n5pMWa/BM7AegpfE02+pfrl7ctjwlylue
uwqmZFyn7At1mPKycNb+rpNWAS5AWCQwmbeBrlVf7tKBj2iJUCA1rvkn3V8rVxBikRF2VaodNySd
G1r1IlZ7vVBx2R6YuLlzI5zcNVbzDYOv3C/O8FYN1qfgQnAohtW+grLq37FCDw/spmncbVJkLLtM
LiEJPnKCXfoHDYdiR7jQZNuT/k+35nPsTGWym1Aavtt2E6hYC0LL1ntXHi8N7EL+VF3vESSY6lNW
u5tz8SgfHv8a31I5KdWAim8/5bzUTn7p8XHd5T7mp3pWC9amAuTNSKrUr1YT9cWK4MSpk633ZnHt
lyHxFvdMrimhD9ypithJnMJEBFPwdiC4zFVc5BM8mQoTGihUz5aXziXvuAJMOm24419dVqiY8Icq
pkONIigiCFe73NhyUn4OhMCy6VAJwaKCcj5QVmztN99ffGQmUSK1rJrm3EDBbyqFh/d2DT7HHE2+
dGRa7hu5fchNslGCLiURTpMUE+iKN0lTzHoabfsXzdFmv1ISvO6Gbt3YhBa6/9oo00xhvbZ4CWqT
OZGjaVGmbUY+BXY/I7877gM10OI5ETm1tzN+GTOxnAP7tR1o9euPHJy3vyF898dq/O3YyG7DQETA
wYC2Z3VQR+Pkhod6K6u/W5j011IXtHE2SbWoaJAsBntf2Y+bqwNgzL0X67EIDhUXuLtaZyOrQDZU
w63aVma290ALV/jcCW/ah2qkScNCtltw7q155lzNVm3vcHnb00Z3NElgS0VhUIxPRLabWDsbdKPB
pkSa62iklZv8rmYGDyRLxoZNiiN5WNwcA8d7Tm9otDRjjhonqmMVtBSRL2jsRMkxbwWBTRGYx/Q2
LL+WYtCPRVN7fwALQHfzEPVrKJAbPzKrv8101jEb/CxSTA574vzzXhm7vt/0ipNBljPWwoyXGouo
nNOeFUmz2jmZ9hTPi6/Sd1mwnuOFYckP0Vs1efbRugZUfMOHcbojyl17NIOo49w09hPfhdsKCnGT
DvcCympLx8lch3CFpv8ojQ12FjG0I8pudbBFnn0afxXUEk/9Wz3xhGDBoCB3VCUXIIulaeUKCytn
piGkAkQOwJ6AoWUrVjb9f3aWd3+XFX4Qqvx0ImVSXrq01g/NbP4IpdIHBoqa5wp7c9h3HYmpjVuj
0svTpht1IQYMUY+d5F6NHugZmTZECUnLzQGHu+7ZfLQkzrkBsaALc+SvfEztfdUOJHU6CMH4+7YF
c7L/nUEq3o0bpewrqIc4Hfiy2Yj3twU702WZ3h5gjrN1Rc0YCdxsX2U6ue9Dxsy2ZKQ0mnlU4CCD
MK48tz4JNKxdka+fwN6Qxrkaw+pQAuUCLWpf9x7a3NrymvEQLizGFnZD4GFykplHF7TivwxjGXmX
JTmJmjSpV+PKm4F/sBTghmPn9HG4qiSebsI8ZlEmj9MCwhVmUvt4O8J2PinMXcOb99DQw0JQs4Vm
NfX/raCvAJomD4ki556sTbHvYVHhZ8n+cRCByrXN1zpjN+77RJ6ypXpnahqjQFivJhjMAT75/FzW
TvueKmEewi4V163J/7rU+PCDBmn60AaliI1ZeNDDbHniCunG9HoNX52uUK1diXVO22y/svyn3gJW
x/RQfmheKHuHjp0zxCnrnCa07GoKqw+9cOHs+X59B94Pe0m2pc7tNcf7yzOB+M2FFmFJWnhYzCjh
DPCgRJSud/vOtdUxaLkWL9KeP9KCcudgmPprmzfzgWsSXr+lzl9ZdpAf7/EM5+CNs91GVGq39fnv
sM7by9z21QXDBj86jCXUgBTzdDuN9rUqNYpLMHpMICm0Q9yebvUKqEyepq2xn1kO4foeGgxqM/EF
vDy3zyK1C4aRbQShNZtO/uctonng4QPFkGU/sDXwsuUS7k8iMU3kLV2YeT7K/SCRU9E/4PGNxG08
bTnoyg3TOtRp8pvyYAhmH+eOgrq061m9+i1iu9N0EZ8wXYTTICE4OlSnC7w3Ej7BDlcnJrGxJYiB
cWlnoGxxFR5fKpQVhJL61UzuUzWl+iDAdB/BgYpf/s1m3t7ShnyNGB5dr8e264l7NVu/7Wrp43xw
Tbcj4N0fisKe78CSLNRsFL8IXlNrXAv8vU5AtjftRByG3XrJNlceUod9oRbld14N2IRdGLr+lFHn
a9dxiu8CJFpprm3TctcYQ5xOFreBfeZqRnuBxSJUTn3Mt8E/pGvVjzF+NdbVW2giqSzukQ7GruBW
Dpya8RISm12vwdoA/ErcMLu9AsqnjBXAbwj870hXZMIG5qiLbluHEs5qBHjOQhXHP4u44eSMY/9j
D2P2nKsgeEoy7MU9ZW2PNC7e0FVJz3lZlcVMonhtW7zsGHmJJBG1yW5u8xETyF/2yN5D0pjs0Q5I
CTYoyzBOQHU5pPtFxs4VUZuYH5tuluYQJaERuB8dxZGnzG76I2lZwv4qFeBIKHBeNMxUlW5cq5jT
j5ZDRGiwEXEx1Kq9K/EQ+44868yEF5CI6R4ct02so8ujhdM5Kk2oLnND45xvmk/au2WchmR/y7Vd
iA9lwWG0V/nWtxtZuYVRy7bGKnbW5WbO5FOt3fa7SAOcwoHF4zzzjZL28JcLLq5ORyT4UAC4WwBM
Xp15DPlqgz2oLcz5fD3gGS3DTLCD8cdzkZGrBCpqPUpgB5U3hGcPdR0fae3DfEpZlbxJovLzYaAX
/ouwxxCFA9nnvAnnXaJueHN7ZfLrAwwWUjPsLFVJEmRcirtQGqjIzfS6+E15ksDjI3+x2A3Dkzo5
/hxcF5egwM5tO1ZzXUvT+K5IHcPKuxdqvdQ5N4FlNsVbouu/nMFgzxt12xK1xcu0JubVq6eWQ6kg
0hn42MZV5nytgNmurllLxnxMQCGz+4xgnr83XQG5f8PYkfgmizOBrO+qRGD42GR7xJ3AnB+EP6lf
/xrhNfNLsfPj1tntRZuOQtTFZ97TPQTaDDoer8AcuwDqo3hPwVLgacP0KyBsI6Ju6V4aZQe7gm3D
Pu22HHXZkiPSalfbkZD8ysbNd14Je9ovsi6wgkj+nCL/D/kg5GJdz/tqSZgMDJEg5KLktJEzwAWM
tc5oZDwrYfNRzGx5RcJ5zTbuVE999l9lKfYHSGYnxzL9XUg3zR4HBubqBvTjXQVFhderNRo+GkZb
MIfllUpgPCvz4MX8krJ49cIfS2W4w7s0vFSyny+S7wyocb1d4R9YyLlh1fP6T4CIpwnhVTTteb1U
cwdzP2/To801LF7XGQ3TpDcQCOQJNsxFB8Q7HQ6uHNpjERTe6yJV9brmKYwFXxc3dIXceQPpy3Rh
5zMxqfiOP8RZ73zPtG4+rsBn40napJATl9eWdGNm/8T5ASY678U8Kah8KrVfU5MNH3ZQYtUk5YOK
PjD6kxVnNWxhihDj1N/1rlW8uQGzsjNKhWgyTYe+wXfW5tX4bQBPvrRjigvMBNb7ULOhZA2JFjlz
W4QtDrh0wTVQuoMDgXeFhB1gAmxmJY+sBpiSe4CTgH8MO8HCPAOatu8s5Y2/ks7zbvwx0z/NNpwQ
AjRDZFf6LxqD/JknmyOdrdxBOQXX6ACkw2aVuDpIFZCRcdUu6bgv21NW/1JVKQ/TYsavZuKGAZyE
gXsJ/tiSt8aUJTKuFxfjS+D1qPaDmZ6zzs8v7YR+amNkM3K+hV3kknH02OV3wKKfOzwehnHtrKcu
C+rHKlDds4OwhbaKNixtl+yP2vBomlV5kVXmVDXA2Scgwlc9DiT3QTZxEz0Xi7/PhLM9hB7jBDlC
dB+2KzidDq1ZCuY1IFiTg+pXmB9M580psEY/JmW8HqEU9qe5o3lA4Nf6VTnLsmHLdodTy7Gxdzde
X5Zryuu6YA1ZhU23dwHFPumo8asqNE2J6+OeCzSU2YVsDtQqjsDW/mH8YVjzqturuO/vBouhYqOt
8gBTcrHjgb7XlyTAmQuHLXuyyZ9D8Ifpdp5kERwnf6nJtavumHTbCJjDX3/1dEjEpOc5NIAG8g4g
5MreYPyoshW8llsr9gK31Akjwslm6/RmRozlYhHbPRUf9A1TsHyEDws5WPAOXmzHenACd465hzmn
pR+z3422rbNMijLaWvN79ujxHNs6/9cA5cMNaYbYLhYdL/RZkyjOJYyrVMb2hpWXxTEXSGoDYpfm
DjyrWNWy1h7cY7UiOxa5czTwu3erJLc9px4whiIZD5scfNynVGu046y+er0g2d1O3JW033mWVnIX
GNTwXW76/0rLDf5z157FYqt0e4YT3O+V4/F5wBRI0+96wpeoO9UcWEgkJ78gjZPQpnJoRFvAjfCt
U5mlxSFPJ4sTNm0OcsW03DnBv9G1IEXd8GAIPrB8shK+iQ1bZ9w6tEM4HPxP1AYWn4P1korWvdzq
xF8MTCsIDDBKiKTgXZg8+5yUrPMW5dBROM7U1gTqm/HCudIaYF0U3EEmFeBTkYS/vCdC/MOy7uaq
omosyoUPjGlo6fgoywlAZBkW58rD213BVVMhvGbkAIDs1ZffWHAa20TTHkgmJws3+2KVWn96Ewga
RRTtMPE4PUrmoLsCOEDUK1wqVVGk9z4LquvCo8+balzwQpAVaEoal+YWrmDm/WZTJJ+Io//BA4hE
R1/6cV7UuO9SqY4hd8E7uirsS+CsQ8xLWB+rjROw6JuQJGi9wI9y8zgvh/Cb5ZzZcakUO1rFsJkq
6i0o/hqivEc74QGMIJqpg1fjrtSQRHYsY4rf0hnae4+IwD1zIs+jFOTRLDaHpm1xYVozAn/QuLdx
zn+DGEBuAoYQODrwiGRdsltcfc2OmVoohy3oZiuU9Yc3fe6CHONgWorNjYvET694YLEHbsilFoXU
+95u3dgR9ScaWHro0BajdXYspk4rvyDmZYfV8pmaai3+bVn43pOEeVeVxVcqabzw2Z+MuCd13Mdh
lTNYEYIjYi+p+cbTBOACmx9thsG+39LmmtXGO6UOdpMUwkIP88NnHfvAPjL4tNMie+JmMl8cwdOx
tZveZ8UG5isjR9iI9AVCyWmjhpMsV8fmjtJhBrG1Qg8j2ehYTXUsazLXzAckCAYLeF4FODjzxRK1
ohFnNF9oFVWuL8LnHIrCWyuPXFb/0RK4hEbkIchg5HrK1j8Osuqea10BBqoGcQXRvUW5jVYQqrw9
hWw0ThhvIR7YzDRx7XhdbPLmY2jYmnPgZmcJY9HH/r8yOWuolzsTjP5+ocjmIJsu/3SblboQ9ENs
nEj6d4HlyU8sT1483EYLyBf6ODro0Mhi7mUjYH4q+jmMa4OrNs9nOBwLtmLj1u1HmfvNi+WRxOXq
vOLhQgcvK/0WrsaJOSWgWLKIOY2l8J9zMXRxDq/5A58ngI8qYDGFT4HdZ2sTaGVfY6oJ/jyg5pgq
PnRTw+IUkyo7XHdhmgT0WmJsbuwOw8cQIj8HI+8G/KW3XlRhvbtlDcSiyvp3qzbQslgaPoCU5lc8
6voZ2DuwDhfE5LDpYY/SqGGGC5T4sq+uSaW3t5Yp7Opl+dMKxWJfNNMPhwrX5DCdGAqByCfUnwAa
YdT1cP/sFNMitRoIzsDXTJlQrzFW81knjnVNaiScvkOg5JeJBdlIG3PxKI5AuL+ygNfCrpkyYMh4
wpJq1mLve+U/oKAtjyvgAuKjHYYlPL3gOuxnky6/iJz8N8C9OC9btn6MyOZ7FrRzvKYA7fJmDJkI
MnXPgq09DsnM/YT8NKgFSnUGy8E2Wraa3DREthDtIgI2E+7Kkh1jrVUbyUF1cIh5BfWmDv6UUCGv
XQDrSM8MtUJs2T0Xu44rCj64Fx2U9TGYQ3efrGhFiw0ERM+yeMX5t0QLxxoTM96fuQ0M6E40zaHJ
8Ya3iX81jiZBW1637nkQYFBg/YtvT0/e79y5IbV8AkMKDktUmHy4t5PFj9RUrnGzJSoORNh/FsuA
nOBzO6bwXSDQZOaK9dz+w5efFGpR+ZTUlPR0cDe4h+nIe9RJB/I77KOrJqyv2Elrhqr/I+3MdttW
tjT8Ln3dBDgUWeRF38iSJc+2FDtxboiMnOeZT98f00Bvi1KLyO6Ng4ONk4MsVbFqVdVa/5Bx8cDs
5Uc54YizAkGdFLzf1kcy/Y5+X7TRe6P64fqN/1PJEKcMIze41oqgxd510sCMWvDR4OBQvDYoa7V5
8xaA9vqscl8DlQv7VLZ9T+PcxbEozBv/leawy7U8jvYd1iMvDqr1QO6HGhGrDr8xs7B+WwLsDf8V
vnXSEDsTmMRN0VC3vIqo1QCJj2PAsUFcFvdFlBZUTIrkhkQ1vupGrtzq9PG3cdGQXbinaA2XJtAx
vA5DCRnPVb8hXfO5Ur2XBrF3RP8pL8XOa969ZpL6nkYN56nopX3ngT4HrAG0DtyrDs0MuGDEEsJs
XU5kcqxD986YqTd60uCxQLl2a+hR8EmfGGKq1Px7qmXRr8SgG60CIntUs5jnpdb0G6fu4zueGdnz
2CfiWsEN7RqtFnwLrOgtUIwiu6p2YYbvC6JxDpVamwI7pilr00NXeZfYGwPUo7jxkweorGiUNC7t
kbzWoXyElCBstH8mtZT6LWgnxQ0bvdOyS0CXAPikEQCmrzeC8UqXZbYhhwSbGhcJQmCC0fFkXQ/4
9rIUjBLMfeaOP9wsFnz8CduRBsWtV3kheFcF3XaV/w3dZPFijqNBd7bP1o6ona1t8KWsEnECFQEk
mmfZGxVm9RumR+bOCrO9WpAPqfj+D34O3jZazSutd/BAivp3u7PzB2hP/o9G89sHbaQiR1MGmF5h
OVwk0DtF7alJnikLD5/bjCxAGzbbdbF8LYq+XJWyf9foBf10Y1els+Q4vBJcrlNJrX4ZeIGvTKMP
XhR6M9vR0FE0iGsWClvszvQ73A2KiMsOvJSGV4hA0XByYKH+lN954OpXgcXFykF+tancTQqHttMn
05gaCWCHIuZVLZ9RMi5eM4Eyz+R05N05fSRuAfPla2sYaH2qxvBQhInNiV3bj1pKgQx/v3jrNQ4L
ppUOqCAa8PQD8eMYnPK+oO78TEsjQCM2/Q6sx9sI3ufPll9ou75FSi6kgwi0SE9uqavCw6Xsum0N
hObcpvSe+sL6gV59eqtlLSRfo7Pvjcig6pqqaLqPPIZTgOVkCt7pWp+5e8sCMOnJnHpKirJjRCvz
kAKp2ug8dJ57Cc8g0Kg6GB16RHWY249lW3FwOmK6mMH/CHs1olzIVxtU+ExRNGAbMr2d8F0MdoEN
uor3mj4JQKf8DIPXdUqa6moH1+MARopZ59XeHFDBJJcgCONhzQSWUYGNo1FybYaAM9TOv3vTlTkt
ivaXjULjj8RqvOsYNzB05hBm8RW33VK1TA9qO3g4xoia9hb0nzAEpSMNdTjEBiqELiiTu1rCvcaS
GM8JHZ0BMTBIvazvKglnwHTE8IZHlk5Z0RW3IHKgiVvau420RBhSaEL7sDZRcqt9FLx9Z2uCmXhE
zCuAowWYA+u7bo3HVwP8IqeIFgMoVmBVay58MzvOMV1I3R4JKAR9aidWsU3UxG0ONP/aMlrnpkjG
fKto4GiaUSl3bDyu0RXq5nUog7WnJ/ZdDDJ2zX2ObFQ3X3JQhbsK5My+sEfcQRu8FBFUCK8pQnc3
CH6yXWXFRX1Q7VdXU/cyNrt1mA3ifpTmF7010ZePOU/rlBYFgEt738Cvu4/qBEB3zfooTCDasdL4
O3orMKrAHWwHR8COLUBi0WVlk1Ar5balsNY4lJwHzLD8dRcZsHBQ4OYxAzO7GqqBVF9ld5oDZcBo
Ch5jrk4XvU3THfJaKvDvJtylpll8QwcQlgZwEmNAaachBQq1vkFui4WLVJACaolHa/JdiFJdDW3S
XudOmT+yrowb/NtGNKVGCa/Qr7Duy1JyRA5hVtb5O15JEIlbpZErjScpiEUdykkJBoRqHs9yaWjk
SrBGfVTCS4og0CiA0PcGm4sUqIm1NcJeaUVZg8F1q89lWVYvaoXlo1fY0dYbem2N7Jq5BqD7je4/
TUFEN+8zjpyNVXvIsOcVQgwQtq8A9shdHKIpYDQOyX7Qvza9LO4r2veQjej9VBo4Zq+gsN9lGNZ0
WvetbyN1C+vevrYT0fzCzMi61ZwQbIOj/kCuL7ku0V3dO53zzZc2uLaSkgHts5/ge7UNbRteptTT
qSCh9mbnHSgQ0eCw1VpU/NRsawruZhq0cDRrTPdaDhAEBcZea+Ep2VY6mHVlvZ6x43Mj2TWK4T3r
Zp3sBQ9F0ON1314XFKZvWVQ/iprmRJ5kvBhsn4PIbdVNp6sgSitNXUmppOseTu9KDClShVzcrvoR
jiagwGzTeJx8tUurCfM+H4Zc0G97xdchA1GBoXwz1DhpoYfogK+7DTHBWPMpeHv76rCx4/S33mCO
idxT/L0e8u7FlI3yreioDCW6UUNIFPuCK+UjnTXkqFS3/8o97x2YmUWpFW4MTqj9umyoFHUteIUw
zH4yOLY01aAVZbl4l4W0oOzcr277WAgEhIvyxSft7PwcvUwgf/Ql6KrqKYx2wDc4rtC+0KHFRWb4
aGItv9YS+LQi4Mkke6eBte8O7g14AFygGjmAKqZaqY6o0DT4gICWAtJUyXK8dZwWaWPfjj7XLqhJ
W6fVUEUcDabaMYeUvq7qTFEotpUl0vllBTane8eKkoJyFEt0RlSE/aGS9H22ozejXEURDMhWM4YN
UGobTglsCrXDjGhMIU86vQUWoK2NrR5VkNXLAbsEmox3EFCewigis1jpcF2ZEZVUn50WI/ABkavx
r+xoUGnd0D8LsoZLAIh7+DMqyGOpVPdmbRU0HYDb0CYQvDGaIfc2dit/e07TenRK+3566StoW8Gf
glBjrrNuoH1YuGCWUcdFiC60hubWArHucQsMvQgMfxGVmM5aNpdKOqTaZ8BHn4t7/CUbmv9Y/VSo
hQNfcMyWbquJLqMyFfsCp4reuwZwlm4pyJ8jagh8zTNvqxwa6QrQxk+r65vfnoWSoUDyV4nzXzaF
2S1InHyLUdww/brkN2wDsW4Nmvq+zj5HPQJ5wUnMVCUVwxNE0DvxEQJSPxWoaa6ykgalHYtuXVgq
ul/wce+oHlG977i/rSoOXlhwMtqVOEKhc4rqWWBDYWkcHZ3gyCrvaWKNbxaeCQf+v5ga1L6ySZpA
2YjGHyD2AUcClKj+VBrAmNTiip+RZQS8FCKd52nB1BiTKIJoofdbho1+CXCyG1Q9EUOkjnzDg7SF
aBBWN1FDdQdxeXuj07FDQcSQmyYLzVtdiwJ8Q/tro4CfnNMc7bqHtlX0N7rYECWFTj3SktatcLlW
clZAcdIMTEdNPX2M9F7flGNSoBqBYYAsA1huJaS43kAqyOQvcUtuk3k2qYFQmwaEFgRXomzQsrFM
0JweskW21gZbEDQ0EeC/Q78su09h59bvOrpdqKxSVHopDCBmmB6bV2PuIr5ssPzKAHEXvCjfbHrh
19J9cmA0cMGb3ErUEagrrA9/Y/L0vKcuiBYxRDGwn1OjNG3EV4+LwpcipSE2trF63/mp+ewn1GEV
gPd7Nc/hrPWOA+0eTCCQyJJSvElLl7Y3LCzQ39LUtDurgz+puM372EygSR19WjWAYs77sdnUdfAu
qN6s4pYaBRV1sWW9U4cTnUCZBsQaiuLhFoE7gBIqGm2TTquicAEJVYdOK/dkaiyq82BWaDgi/lG+
8fjVti18cVjR+KfcFprGVglbrsRa2O90Ti/wsEr/KClqq7u+AIuMGVkk85esh9PrAqoiGVEa0/XS
XtlxzH7LbT5bAsMmcEx08c00+Qyu/E3WFvmmTbA8DrAbtpyo/IV4L4AnHr0VqrJWtB6TAYkxzIpX
TgFNdvBJ5UqPblnND70KC8Xcj8BQQeUF5WdcY/StncfdIfJNiyOFZVfp9FBpno10kdGVsQNd3Ok6
qHYObg3AitHQTaWAJYQskH9Ls+1YG/aPLKyx4bTpCnguoKnLXuqnFuemoRuObhp0ZkxdnVnEN8IT
vISH7AXS8idvzK8ybfh6OcSpyTkhTIebtKFbplBndu3Uv2QTFm32oo33g/0W1dxZYBTDUrwc59Te
nEFo0tGFRnrGmRr78x/f9gHX9f/6D+0/A78czSFx0pc8fKKeIHKs5UicTfBewAa8HGv6zcdW6sex
7ONYJfSjYDI3fBn699T77SDz7dCR1qiGxwmYsDvQW5cjasZpSKFKaRnsAgfc7/QlPwzPw4FSTPeR
l6xDVQBAezO+wBEFkvcLzOtVo1AzpVLf/XScQx9RK6wWxnzmO7KpbUMKoRk0RGbfMe4pgNBbTl++
x9nXFjpZ6nCgrS8P88xHhIGjU1TRwFNivng8SprgRoJuTfoikcoG+BflDiALuDPZwXXuLscyT2f0
KNZs7Yeuo48GRhYvNmWkDiqcQHpCG75cjqKfDeMYjmUydw5b4HhIwC1lp9aE4dTGAeIFebFr67eJ
ecLVp0J8Mg130zavvnmD4xXNH6qYAhLLk5M9kLACl9fUU4xUV3+DKd7ln3ay+aWuSpV51g3NnP5z
/Mv6uKgVxXf0vdlWX0r9FRzu78sRtJNFM4UACKJbnAcWB/NxiFYDy4+TkbHn6QKAAGkJ3UVApDWw
Dep+KDqIHK960fv4q0b5vTeLw4S/8sJ4i2UTatpYuq24R20v/6yT7Su5T2jC0qRUNVAm06/+sJcK
nC75zUV1MAfLuFbLtIDDMxQ4PozqsxM1h6oyUWKCa86FN+Hm/Pfh2UQqCVezhD1fERShfLB+esmT
H3RYOaJyZ2Gi+Zjrsn4Kc3wH1TEI6TSo5k3Ffri/HH6a86PkxegF/0gOTJXsP/vsJuTtgRZ9eei1
t3I8FGi74UwDG8+xm43i3VyOdrL8p2iI7MMy1TkD/uS1D3Nt0yihymqXeB7SrKZeU5i/jDxZmNKT
vDFFsU0JbYcUaYl5cqpTYKqZWR4A3bptgGn7r67DbbPZcCm9PKDTXWM5pkm90+Y8cww5O2coPhaF
3fXlAfjivrS82840Hi6HODdnpiUo++gAELT5nJVp0I92WOJpAhluj/yL/hxpNYIyoaIunCvnFoPU
dYbDPtVUMUuCHs8oNTSy+kAHGtNi4wtQmF1nQbOu6VLGUnvqkbO6PDzt3BRKUgI5QQjn5EoA7rWh
C03QhJojt3br2qdEEP9GJObaI37btJ+7sHnuwEa1DsIYwS5xxHVRy/3lX3Juoj/8EG123NRFV/rc
k+tDDRLFal+GDP5k8flykHPZ5mOQ2RQXTV6BAy/rQ4NbpvIUDbempIIG60Q94PRXKV8uxzs7u8a0
3xzyriamQX/YcTgemVE+MCiVwntZv4Sue/X/izDLn7jAtpoAmH2gueZxi4Zd2rsL2+zP3M/TFKuf
Kr1tS2h4s33mSEfthDlUh0p5piSeUccPtGeneNeg4gp3h6DBCrudhURy9mN9iDrtlw+T58oqSXGH
rg5xD7KhvUnFm4vi3YhwFA/zJl4VVIcvz6Y2LYCTkZqGVMmSpmXMz2EXjAOyT359wH5jrWo3Sffu
u8+5u0WQI/Fv2oDGlfILpMTCWM8ulA9xpz//MFYvQCYq9wLi+uKJuslnF+fPhbGdXFtJzJyySJJL
VdgoRRzHcG2gGwHbHQHlljKDA2fqxaqe9eZec+SVVv3O5HfNe1LaVz9/TPzry+HPZTdb1WjlClI1
Ke44OpXUKI4ALx+agVszcJ9sXQgPQRCp1VfJ1Bb048E/KCMv18uRz83tx8izdSR8lDRimy2SoeU8
YgWRZAsH6+nVynIYGCQ1w1HR85sdedoASjNJcmbWgmPwZlec3wjJ/rw8jtP9IFVEjvh69Fw4x2fJ
BK8Vbgu5yX4ovvDEIlnjRUGDOL5Pqt1QPNra0ukwfZPj3cClTIUHIzSh2rwcj79ZGKr9CHqHVYly
SoiIeSN5Z8A/0BGVL8uly9iZ3XcUz5qdAX3Q6h4I3vrge3uXDxUot2ruocuwrm3MqUp0Ge6K/rbX
Fg750+93HFc/HmdrNiX9DdI0+a0P373w3i/3LNDL3+90HRJlehXraDkZhjU7fLJMZCo02fqAnOSV
nz2O1cICOTsMehC2Zqu8JuYXCBokxtBqbnmQUB3T8a3kNsvtaNMAbrw8lLMLA5Cb7XBh0U/OtcZW
CwUsUXXQOio+lnetWVBiSh212LqhsRaPf38EMXkOw6LApbPJZksxqqHbhZZAKDjGwEN0SCm3SFJt
DXkbSbwXJgUqZQXW7vJAz04pb3yuRhaWZX9elB/ysqQCjaYD74MuQrQF4LPAECt5t82by3FObz/s
ap5ljmGYJreFWXb00KwYIJtVhyjiZiLcDWYsN1EvFsKcW4K61Cn92NhWOPpsCSq22dAOM+qDBbMB
nZ1uGwej8y8Wx8cgs92UA2qsFUymDgWPmIYiPx3JqnjP6LuVC7ef01IMB9rHWLMzrZQFzexQEit9
9t1PgKVpWF1PttiKelDlPddVbAGGWIUD766DZCFxnJ9PhzLX9AKxzNlngyFBNbDU6oNJ0XSsmgcA
Ve+XV8a5FQjsW1dtUwhy//TnH1agj42SqETSHKTho8Q3AtF5lA0C/9vLcc6tQCp1ti44YeyTx2Fc
SJt+U9YckG/CS9kDVozwYNNdXw5zeg0AIe84JA6S4NSTPR5O2/WG50FPPGQiv7JAgY7aTYdDefCo
Yyia316O9udmOjvBNEZlOTr4POAjs7UIu1DGSjsSDh06w3sNgail5l6JXoR81L1rM/MnivkqD+UV
+uhrAE9XguI0LGFk6KlVX/49Zz6mZggxPSg5BbhSH48eeJYhwyAaDoF5Z/kK2qm0pp1bsfSUPPMx
Kdrx+qZ4Z/AtZ+tS7Xm0trU+HkwL9fsfA1SRMFyo2U1/x3xqTcnswi0yeR7PxjLQ6037IFcPopp8
Mw8eDophuJPyNmj7hVVz5gUiNQucuLB4q4KynKX/Eixw5nE0HDwBGYrZSyNNBXYICE3CQMfwXNGr
701g3o5huLCIzk0mN1aTk5WPRjn7+KMB1jZqEAUD0qzhBv6sGyqYJ/79QcON/J8gs9mMBx0JlrQc
Dg77G8dwujovtYmYrrHw2c6kLALZDlRhx7TFvM1gYKNddFE7YHAPrVuv8NVe//Ui53ojTaolXIVP
jmoELHsJkKc7qDqi0Jn6YCCmFCN7T61mIf+ey/86G0oY1OIpA83P5wQBcnDqRXeA1IKPuYOgU5bR
2RWpDWdaT4Ir9Ayxq1Jg9BUid16aqi8+6RYSbT0XWVDWat/+/SY/+k2zTzmYWMpiltJxJgVXdfKz
VfaF/mir3y5P87k9cRRntslxnE8KVSu7g0EjrI9e1BDCVrDq8+fCfmmVTVe/CtQcFqJOGXO27XWO
Ca6xNg85U512y4fzyNS4vdIvbw8RQnhIGsd6CR11TZ8s77fSi1djSNs5/YQwTGnkC9HP5BwEIdmG
sMxVfsRsKypO3DmKLZuD5nwLEUKiUAwAIc3uXHNh008f6WSYtHZ4zpHfSHPHw6zAL1OlT9vDqP+O
gSVNRaIchnOYL5SAz2QXnXIpVAKK0KfnrjQQF8/gOx8adD85PLajhnGMsfREPbtT4HJw7lCalZS7
jwdEH3YEqjU0h7g8aObGa2+M8NXJt61+T/d6U+tbD+sb5E06GlqhfLu8bM4c+9MmZbnQ2KSyMsvf
uWekGQppxUGHxO20xapDDrboD70P5ge64RhtLgc8s1I4Y/l0ME/hhM1LVhbNav7AyQ9aAijC3Qn/
QSkBV6M4AZphYVlOv362WI6CTaP/sCcK23DBB9s5PlMABtLbtrlWqhcv/hn5rzKCRtMbV5eHd24+
Pw5vNp8x27ABE5kf3DT+goP2qvH167oabjGMBoKALOPYHS6HPLMjBEmdJokEPoCG3fEgDdAZaSO1
/NA+xf3bIG+0aOukr5eDnCsBHEWZ77vOAZBkEGUYdh2kDRF8rrAraZzfJaVpCPBKv3XxfRDxwjc8
M6M03lgveNFpOmvmeHhj3Y5KPcbFIQajtCoVcZvhlBxCv0AGcV0CLYuUpT7umbP4KOb05x/WTWSb
jgP3vjgUyS9XUdaTjMPl+VyKMMvWiQY4Xe8YVT6gHJjgAZ0uRDh3DIEqwNvUNths+rxPjKxIgUAc
S7GsbuoK8onyGoMFc6xn4T4lLbogz6a+tP7PjosLPYeBZdOGn32tSFeKuLEFi7GtvxRGdu/m4e5f
TN2HELPjtcngnKceKzEXRU/7ysPwsw6rhcSoncn/ABj+GclsJ2cmZXcjQZ3UQTQlQJSoG9HswLJ5
rRsBztS2m0Pe0LeuGt3YSrPSnepzHKg7eGlw6WCfonP7fnnk2rSVZ/nsw2/S5nfEsUgCNY6YXReQ
PSxr5BHc3GvWURV0Kz+PRxh05j5iejZotyHwHUBraRxYnh7N2+3Cr5m+5emvkYK0I9BbNGfZ1clz
bbQTC/1Wo9xLQCuBAL8FZr+otI3QAZEL57rtzduOX6Ejt8YJui0L9eXy7ziT/5iUf37G7EONajTy
5mGdZ829bOGdoo3U1yCIgCtcjnR+S/0Tap5qIzfqUjflPCkyaFXaq5U9FsljoD6IHI7FtvO+D/6w
cGCezX8fYs52lFZbCfBcDkyajJ/MiXjhI0zfeGBFs41m4z2l+wtf9vzS/98ZtWbpz9PtOo/b6dh0
7o3qMbE5vZ4vT+XCR5v39zGVsBCTJQRw8w2G2i+m5U3+v9dlJ68vh/o/ds0/w5l+y4dsPmLD0/eF
mR98/7HGCVK8Svk2aR2omDg6+Y9Wf3WGr7G5Fc7Sijk7k2jf0KG26c/N02GuJ2EPzD4/GOXObVvY
v1sP+NrlAZ6dyw9BZuOruggFtCkraNULatbSf9e9rUSz6XKYMzc30zAllSgKGJRKpuT0YRqBqNfg
Bbgq2ng1db+jdGsir6DLr6DiF0KdH9E/oWZrvoV0E3SmVxy8cDeIz3X7paGzV8mFt8TSiKav92FE
OlLbUWqxtboaDiG6/N1KQGWubHyf/k2SsmC7C41/TurISZcrOLdNmQNlD8+4t9OHrHiwmgWowtkM
RSHQ5B5ICYGWxvGQEKx34tDtcl4t91Hyvcm2MU4sQbuv5YtZQS2IEcFcCHrua32MOZvGpLbCsoor
DmTHPSQ1ZISivI41WNdROvyLvCGoU1I6pPXFO+J4fFqh9ng8G4zPsu7NHF1Vu9siZb0BXrNULzh3
l/kQy5nNZeMFaMOGXDQweVipxbcKsO7lLXV+5v53NM5s5poEVWXLm0aj7pTmzYqey/x74D9djnL2
KvNxILODGsGWqHVcBtJEEWZyUJCiN5+KRJrfKcmz6JNrCmArW34XPcYLD77zy0DGw/w3yZC3piF5
TyNOOO+zqYDfIE+V5PykpSgyOWqX391cX0geZz/bhzCzz5YFmg5kjeVYlc9l8Nk1l0otSwFm2SkY
ECn3sU44dADkZf3Lyr5c/mBnlwWYDhWAtUYfZfrzj3kJuhXGoSM3dzTGem3Tme8ZuSmWS7f1pUBT
gvwQyGnTAMFDpgq2JKKnn0T6qQXKN3Rvlwd0dsbYrsLkBDENZ7Zrh66O5BiyzkeUg+FE8eJZAmqc
X+T83bYjqNmwwI7HgkT0kMRRwQMVjn4BHsTq7gLrsfO1ay1wVmjEYCK6l/X30byNXMhLUL+de4oi
C8vv5Mi3Oe5p5enSpNMr50c+5hl61w5V9hrlSrDzM8+68zspb/LBchbSh3ZyN/wTy3Q4jyVIivmO
6iOACXE2Zq8JkuphSKG1x9uqWqN52lT3DYIzGdh5+GtXWR3tgcgG8Ay1IL0XUY7Wh35VBRHVc3Vh
Ck7OVX6WxQ7nmWxMXavZBilx5RiUvC1evQpWnFXjkf4po5ClwbixF8p0J0t4Fmtaeh+WcNyWdiET
RJ9t+7OP8C0U0Ss/xMQH2sXlRXzuw34c1SxZD6oVFUXRFa+W5yIADImySzbdYiH37OTZNBw4sQAk
zDErdt8nZpMVxaua/lJxokm0p8DzVsOo4AK3hCU/2ZjMHgJOLFOLfzspPhbSRYvHGPLXyMrezDq4
gw69sEiXQszSMbhKSyiyy1/dOvseQaBtsJe8/GVOb/g2WGEIGiAfDHqy86IiKvxxEMmIYYxPJpR+
yKkIhJExy2o9Zjehh5dgXa+N2N82cMCicqHdceabTUVLGzgOJVRAqceLENsRzUSJKH/tsWdvQx2t
jG6En6rwGq2QR82qaOHqemZWHUuFxCFsUBfGvNoPRdQUIaJer039FXeWTessIR+mnHz0ugeIwOrT
JMVp6xS0guIpZL1MzV4DGCICGU4r+JGa1V0d4xCMVq+G1/USEeDMZj6KOVsrUV8bMXgPcicczVrs
4dYFcKXMfnt5wZyNg2cwJUVLcmRMf/4haSQoYNCGbbJXg+JN14/lxgtzf9PlskWJavE5cyZzOLTA
LGGARxAU+o/D+VUTx8UQR68jAuGWE286CjcFtLzLozq3JoA7mBogPr7c/IGmQ69vwH6Hr3lcIipv
ivxWWunS2+x0MCYHOVQoXrMWFdlZvwKSta7QC/Jf686/Rk4X0TixKbV2IW2cHm0WBxrdLAF8HIDR
bM5Ko88sCZv7NUZbF6fCIfoqcXczcZO6TuPvl2fudP9aHJ6wDWiaU2eeVyNaiZpPhxsqdQA0WLq3
LL5H5AFV46+ye78c6vQjEYrJA+0Jp+ykIuAZ6OdVFEhfw8TFmkmxUFNAyv6vgwDJmg5gFdASKIvj
BVdR+0NNePRfXbfTH8s+TTamHeQL74rTlWDzAuOkgiShWea8wBxEnQpt0U5e0wEXb3TYjAGlaX0p
zGnrgXkikiDbTdfh+ZsvdYTuWnanH9Cf3QydeZe0xRXqM89YCmwsIGeK4l6LASd6ytuqItaXJ/P0
Zvknvslthk6gKeZgorQYvdAuEv3QIzeRm9raMHbxMED2xaYd3Qf/oR3ukaGGGLV1waz0wc6q9zi9
Xv4dJ0nrz88Ag4YaBUCBeRaJC59sHLb6QWbY3YCyq/x4LZsW7u/ucqTzMz4xBG3sCeRJtcIslMq2
sRA6mKjqY964yiY93WCDUW0Gn1tb5xbmLxJrjr9+I06D/BB5dot3RwQn4lHoh0q9LceHzruzg4VS
zMmynYCeHNWMi0KWbk3J4EPyh7ls+IGRioNSdje4MN0HRv9QFOP15Uk8OT+nMJCIbBVOGwj92R6M
Sl+tNbUUBzN7b8SNafyuKU67zlOFzScO8zit/23+h0HH00eqDukfO8dZRBsPnjgzAu+T0qV7s+5v
I0Ae/78Y8z2f0mn0qo4YA92FDp1nmS3M20ni5/2mS5YeRiV0X8zZ2WzoQeqTb+zDEMEJRuU5Ua+M
5rGeRPMQJ/PKhbvASe4n3gSU4gElDUud91Tcsa+8Ef/Ugz5iIj4gSoetLUbp7iNU779eetxTedZz
r4fBzQiPlx72VfFkVukeYlP9iabaDkW73RDHvy4vvdMVPp3PnJpAs4Azz5+FbQbIyMPP4BB7sPJF
fK8bDcImzsId9DQhHYeZ3XpN00dRWHfEIR3xaArQZURp0sNKoV4CDZwdED0QvpPNlWN+Pte0fsMs
RL3XC8fvauQ8VCOWuOES5/FMGNaBAVsAxJJ2CobI4lxX68A6eG5/o0gXMkax0tuFBX5ao+WFoMOt
FBPOi4bcDE2faTIeRwC/B7iUGxUt//ROLR5RRgm06Eoaa5UzxM7+/mMxJo3X0QSaYZjHS28wVMUf
gZocZAQatikfkFjZVG3yAJph4fZxOo1sJYrZ4Egp9wA5Ow5lR5qH/n+df8qc/Bvmb/gqTZUG8fXy
Kj9NFPAYNa440+0Q5+xZumucxPZGNQw/9dknGzeIGoFFhA9XpS03Q5+uOuWvx+VwDbHYuwCKdeot
x+MqcwSKTStTP3WqptxmKoJZrEWbw7gu6yVyzHxzaWBipc17EhAdD/Q57MHShm4M82L8ZGPu8lT7
PaVuJa62VqGCp4+RoFgY3WlAjcODig1Qi6kmMFsg6ERX9oCt1r5u+69FXmFMqyAiL6+TRWmA+Zej
cf0x1HwDAH0ISoo2zb4vOxRllBXVWghAFcLAv7Xipg68hVNrnuOngBO9luFBmTl5swxWXo2NV4b7
3JPuV83uAYz5+STNF7vDXR8Ww22sdfEiBGO+E4g7VSSBV/1Pv2K2RJU8tB38HcI9zl/iSSsHy12N
DqbEVteV9LOc39j3NddVYLj3ITYTWCwqNR4NPXqe10rZIPruhhi7RzaKbyUqNgtXyhMYNj+Qtz0E
CsGzGvDebEk7cZHEIYJ1ezTxCtypY7TArFqzsLft0AnUJ+MXG5WwuOibXWFTCYg1DVaJdN8NwEi/
2ngEbKRg8pO6troKY7zIOsTFfl3e6mfm8ehn6sc7T+ORgco2P7Ma/MdGpL8UgRh9K2/+OowN21bl
gUthhWfncRjcffJsqt3uRVXdxA1gPAfi9yh3l8Oc2WnUVlT4rtRuYJ/O8n9YlEOdqWa5T83dGJir
sdwHZnnlhN8vx/nT7PtYwuHrcoEH0+5wDwA5NdvSqeEizKTV6Z5fgyVdjUW6llp4iGaxfu0rgXOV
S0z3YpbHHSIPyGfHPdoxVCjCn1xfy4P0+3fDRQtpHILwCUhH9wlrKNT8Ws9+KrDtva5Ctq2KDo2+
6ktDLu2gMx8eoPJU0eAxQkKcHSWdgjWJZ6fxvm26GwEYe1dAjFljYvPl8lydC8Qz1iTtTsj8Of0B
meBEYsQa76s8bZ+H3GnvgJdFL6OWLz0MTj8/rYHJW477GdlhXkBBqEtYQ4Udi6k+Yt6ys5F66SWK
72VzfXlQp3kWdgX0F/ouKujSeSsizw3QFW3U7kPxKxveK/9nXn6P1a9J/9vUlg6sc8GoIXNaWWR3
nurHm6fPVbw8qbLupcSNPdiVTnnTjiVi9BDTg+vMfr88uNMvNjHyp0uu+eeFNdtFql1MhjJOBSHR
fCoVd93nw2uL6vflMKdHh04RinNDdViHLI3jYYmRgoLiueVeLe8r31p3w3Nj31v5U13UC5/r3Igg
tFG4425xCm1Oc+E2nq5Xewq6xmYUmb7yJ07upMa4MKoza9BWwTZPgNEJdTzbVxhsZ7ABumbfUY/6
kmLiu9H8z5nbGWu98Jb6mWfmkBuhCiGR6hpzOYtmdbB4EovzXim4dgarRrm19Z2Pu8ISr2heXdM4
xCZqAzVDUit8y+Ov5YfSF2h5c7PwNnGNsQuSvJfXw/S9j3OqTtZGXMjSeJ+enpghuoWZknb72kvg
r0UrGfaPahvu2sF5imT2YBloYqqe+veL4w/BmMTBo8qY07R1LN1HUG3tHl2llWy+dEjSeYO2MLrT
+eNpoPPo5o1lTipGx/M3vcntPHWCfdtGd4H07nB4XECLnK7y4xCzs7zJKtutyAgU94GXZwiqKvIB
2MpCX1Cf9v/xh5peOSR0XafKw+c6HkpT9GIw4irYx8iVgiKCTjK6WO7IsXmUTnYjtC9eUa0rHalC
JErusV8avnlBmH63wShcO9Ekqd5pAr1Z4xuVR4pgWSrWTWp7iPmLv6XhT1I3dMipMbIv0duZpu1D
VQrPmk4MoxfsgzDZemg/2to2HYeb1u5vLH3j0Eq6vJBPypp/IvIWBGXAcjp5VDdtETs0XMI9EuLa
lYC1ken3q3U9yd6rebeRsddhHOAY69C2hlXmGT/KQvQ4rUTtpkMNZCEnnVQd//wgm3KFFFC6Tipm
Y1VwW6WGsA/D1wGBSx6oRXSXYfrRPfjY9MSauqnL7471t6zpKTB3DEQYeEpaJ4Uzf9S7sZBRtDfp
1Y15/zniGr7yO7vE3t54SY1FOYvTw9LgCkiDDaTWpCkz+9q6nudJmGrh3oaFMFR3Yx6hoLdrfXMt
+s+NfS2UB69CYli/jekwp9oXDNWwz57kxLEw0JMvlxfDmU3JWQqQ14FARFNiljeLNBxwEmmifV28
RAjbVP9N2pf2RsoDW/8iJGz2r0BvSSYJnXXmC8psgNlssxl+/XsY6d6bpluN8rwaKRopmim8lctV
p87pBARr10pHF7zLiZXFXcpzy8uRPcyPSWZtuPggq8iDs0owlnJ+5IFgEqM5Z9IbLAiM2JqZH7Px
ZoCGJnQdQQ6Fn465r8o8zMEB30Xm9K6gi3t9Ds9vOQO1ozlDBXfjYGVPT3BlUWWB5To/Uu8Oat0Z
1EUd3HL6Q+wlX74MYAqvdMR1QNkDXXpqCrWlGu8Kix0h8wRluFcHInXD4fpwzkMEZP8hpYiiJd6H
aLM/tVFJdKtPpKmOk/digcIxQ5iaKDA5Q9ziuqWzFigsmofg3gKOHK36IB07NcXLMs4cN6mPrEgb
3xnM70XqAtABqlVePYuu3ttIEuRGuqt467cCNL0G2zROvFLGv3AKwDOMyAHNCzNP1uI78lyBzxrS
M0da8Hsex79yrz2UKlu5AS/MLKI7F3sUJw3ME0szvQHlR4FshCf20N5s+28QSQplba/M6wUn4wFr
hz8XW7olRBEgfMjY0W7vmEoPFfgPB0BPob5EyqO72m110R4q6qg9IwDTl3WypkfFGYIF7ChA9Yx6
3I2Tv1H1CDmfmB8oBL+ub5tLqwWaixm2glTt2SFIiN6Xqi/YcSx5WLm3TRVN9Om6jUtLBRal+X7U
kSFZ5keahpsyrWGDO6DsB/4z7p+RKQPTsrZSZTwfDbrg0YGOvADicRTwT88AqMg9uEccaZrLHa1e
OkrQdvT3+nDOHfCpkUVCYLQhhwEJNewIWwWF8QyJxC8vyqmFxUUSq1gDFTUsFP0AHOGD50GAj694
2otzZaNjcS46WwjzT+eKjMnUQMORHR1tO03EH5Aw9+j7f5irT0boqRGFlgs8nWBkYBAe+i3jlQD1
8iBwYwAqCLjcslo3MdMCmBnRjkbzQKK30wXEHeuzsiBn1QbwxwFZ+792rMVkWbSfMnCOM7DAggl1
FiAWh76809ANnDi7mmwL1HfzduXgXNppNrLyKOEBBgmnejp7o2ydBOzl7NgOYOuM70n668vLMz9Q
3DmAxdXhLZ7/ZYl0LVSjk2NCIBmV3jqTvbtu4XyB0IwP0hcdXA0eMJaLaEUAa85EWRdPzP0Aq45v
QVTJy9bQBeceBlYcAGmQCcSd7S7GwfpC1U6RFk+56/S/R4Bjj6YAuMBqeLxBGWmNsOfcSc8UAwbI
J0Brgwq4cbowyrQ0bUKa9smClAycNcSmd7X1B6zvfmW8y2mtM/x8I+BFowMpBGPYB8u3fw5yUAaE
cfEktY+sQYNF+3h9mc7DLs9C/nJ+NyGBh7+dDmjiXJpVDmbpGtoR4HH/4znsBkWpEF4I0k9sxU+f
v//n5vO5JgO+FORW5/F+eqdZbN6Lhd0fqzoy9EQeVCbvwUH/B4XYv5C0uenMNr3x0q+eJyQm56IM
QROuBZK4hV9NKcQ3iRLNEQhKSK114Zh6Y3B9Jv+txcmTeU6fAHMFehKkQK0lLA4VVjeDgud0hA76
dNB0zre0oUUYN30CQVNIZKSNuzPd7p0W2vBb0IlBjn2ACA9EYyg5gr+8CkwzJ+YGpCApigouGqya
hh1YCrZ1TmV1nzZp9ptrpaf83NQHbQttzinsnMG+cSen3/YprXY42yj8j3XxQ0laPGTVAOKNdJza
e0d5DTQBHejcuANaHQ3atDdQDYY+ighbYxRWAEV2twydClqEEFSF6MOYaBHELYxth6aUHUCTRSjx
MxyacvoxlbkI0iRLflKVDlGsrB9aA6EDC89fn+l9N22gQ4hUFYWaJlHFfvLkxCAgw8gdGuQ1v5UT
9DTRl+y8pRCU2Jhplt7KnLVQQi+aiNfj9Dsxjf62Tge8PyAKGrgZgaaC1ujbqQdBNNKY9lvpgtpH
Qsce2HjSb1lpQry+pORX6jj5pkj14l0ZfBp8klhxMI61/WBD4/EXpM0VCyDBLiLsGz0JHeghWL4W
x97jwBTbCif5Cc0XdBJc3y1njmt2H0iuALDpIEO6fO4kQB5wI7emI7hhAiK3uXZv0ahSa6jGM37k
+XmMzhCKu/4fymz2059OnIJYZprbLD4qMiUfEHOOo9J1oM+qGW9lj2bI3KgpGjEQOPllp03bOQPo
e4zexilUQ6ke9EL7Iy0gPEb3+auTACeA9+ZcX5nZk86iNqUlRFnmcbL+FK7hz6qfUDvzW2fzHwyB
hwblZ/jss8dlb5JGFLEwj7n7NKidEb+M47tL2cqint15c3EU97ZLUKGY4USnc233s+otLqFjjWAh
lTcMaRcmX66P5cxjz0YcoPbQs4g6+nLniBzIFymVcZyUEU4QAarVvTAPpHuBENt1U/+KKacuDUz3
AD6gP2KGqy7jkIKqjBBQsR67Ar3i499cDDsT9HtpfuO5v2lzw8TdoCeBBn15Dr3I9gUZcV/YcjNV
R1JBjOi+Er+MaSdWu7LObhJMwz/KBuxuby5lnM61rnfg4cGXw4npgTNLTNICOgfPhO2LognoWIRC
++a4W8iPhP2wLbiLTpY/Mcp2Sf2jBk243K9SUZ+faoqpAvQWhRxkF5Yflc4BcQKuP/Dm12AIGJ9a
zsED1v6QaEW4vjaXTLn/jM2vVGy50/F3uOzirKttFIyHe4gq7RpppFAqgX4xTVa23Pm+BpfLJ1uL
YL6Oc8thBWyl7buBBQaukK9d0ZdsANmDcBeLhpr/4uxUKSuLCUc4Sk2F1mLQ0sTDBgt2fdYuWpkP
DnBd4HRYhjs2M5vYaidY6Qrgd/QwZ81zp6mVxTlPxoIPFoHV/9pZrI5DexcpIN2KMndWskYuqyQb
QzxBI00Wm77vAojF+U35brivXx4htA0A/J6pmcHTtwh1tMQWkPPr9cgzACvrNwys+FCquW7kLAwm
KCZ/MrII7tEhq7U65E+ibAIlYfwT+h6BYz8SsWXZvlmjt76waJ+tLRdNSqcneq30aMjEg1PZH+4A
SVuZrgzq3LGeDMpbrNkokcEYRgxq6m+NeJc1Rz37RqEP7EIq+fr8XTQ1o66Ii1cYeHxOD+9ENZIY
UMyN7PzvWL5NtAwH1e+y5Ajt9P11WxccBZCZeCgjE4Oa2zIth6R4A9xHpUeoPocVlEFnHwlPQT7+
ix1c4hYQ84hpFhvPKd2K63arR0WyIw4Un9gmNZ8M9vu6mYubAbzE/2NmsfVGc6QdbRs9gjhaUGpZ
41eW5g8kWRnOeQUMexzZW7yQkdFE38niZWQWthS0EyRqm+pWQJmz7RDEGs7w7oh+b7soKEzVLlbt
W9k5IYNcHtzbRs/SgNv5JjdbaEFWHrrpVJgaiK6bbFYsXEmDXFpcUBeBwNwFuO6skclGv/ooq4TO
p/0wgfx6tHfdgF6coV95uV068qi4oHKL8jogdYvpoF1jGUmjYxuN7OB45YZUM2OtGwwE9C2jQj3C
XWNOvji6TzYXx8Qq0ckL6V89Mojta95hqm6pIXxH/vn6nvo8tsX9xmK7HAvoe0Vj9YqKrWX9SJI1
/oe1sSzut540rRhj2EDc8q0bxm8diUG2ggdhnK0s1XlFYN66n+bNPHUvZd458diPeqSrDLygD3V+
ByK7zPZCdwTtDsQfE1uCFPS9Vq9ch8N+uj6fl/aKhdY3RGj/AC0LV2DWEDfRMtgf0m85e5DtN61/
btJn1P43evN23dg5Cg+j/Wxt4RGYMGIQzcEaSjE31uRtMmAJlCkCuL0N0flBWP2+znjoShno7vRD
qSJsRbLXDYJe3+l7It2ghQDcynfNJ+I0eD75rqUDgYpfm0LyXo+cvPY9sALEh9yJRoEum2Kf5p6v
E7aJhxUizEv77NNsLK+W1KVZFgucGWqOIU/NV3vQoNLZoEdvDal80UV+trXY0wNkDIThItaItfwb
I2obox8LWpd3RMb+mACUlSDZn41Hqyq2bVE9Nsq+GUUO3Fu5ZYncS6hIszQPDRAsMqZkIMpkv7IM
s5M4WwZk6+AmAXc+e2QOGfca5s2bsbip670DsUhiHjp5N0rmV2V8B1G7oKyEP5P2Xbd98RzMAKj5
CQ4+54X/so2q1HD54hwWfz1ciWUJMhEwN6j2h6E+UjSeXrd3/iZCgyK4HfH2RNEKQKjTc58WOfoa
01KPpD3+le4EWUiIaLnZ0Y11tJb1ZYiU5VZp4/a63dmfLKYYdnHt4yQiObpsnUSYDa55E3bROhMQ
8dbFayQ9axYWOy3Te+nkJcNZApYCtXagSb7KV4L3JAA6+DmzD8zVxdPJo0mSFCUrEJMxGvbTJmNr
TPkXQhfc0sCL4OfcNzv//lMqpu2ttMs9Y4oqYf7IhyLUev1PtZrsvGhmJsnBiw3P9+VLismUtSUY
IyLNgxT3DsqN/oQixfUlv3THeMBnI9QDbypQ/YvBMN1ocNzGMWKU7mMInGd599AhvdgzZwNVjCd0
ouzKpvvbGs2tw8ygl2XQQnDz+ndccHf4DCR1EESjJ8RYXHUpMXtkqZ0xMpG2Ljbc/NmAFb2UK/0f
lx50AL+jxoAquzFXZU7XzrWbltqeNsLV9UHhsL0wyqB2bnND26Ja44/k3o6hFWA96s6v60O8ONXA
H2OQGOCc+Dm1XfGKNvmUG5FdNEaQUXIDMHsLmmhUHUaZvwCAsEmIfQB9pt80zm+099xP3vCag47p
+qdcmm1UIQhiCyjYIMd1+iW0gG7w2Blm5A4PU/xhdw8FQQ6XrSXSzoEo2L826sZIOuEVDb6iU0PZ
kAJTVOtmVNNC3zVWB10QCIz7AAaUd0bSp5sYgKedsOsP2gzERyzCgwZJGd9L+25lr184UNDWw2ma
u8LQIL7YY13bJsitcAuyMvyjMJM716sB0LVWtvIFHzfHbIAAIPA4J7myWR/bfZZict0hhFT7HXXG
w9fX77OJxQXhDOB+1CCdGtVp7d6izbqBLhzafhuAG3xuVmsE55f2y7+GShREcHT0hdtG6q2xO72C
vdYM0YXhG9DZRpdM2LCVXoxLawSUAeBguIlmTPPphtGAO0mAMDAjA0LBI4hrCEFWcHd9+i7c50i2
oRtlfkrPQI1TIwC9mG1lMDMC70sPedkSdc3E+kmNV+4+5t0aFdPF2UNPPZlf1GDPWxyCmrnSA4TH
jAC6QYno1e61MBsY+ltWdt78Hy3ub4zr/wwtJg8ylVYhKAyNKAfeNEw9QDQakKG0eC0RZoSuMNZO
+KXN/k8VEkh+/PdLCbFuSgAbpZRGObA8fkaMKfBasdZve2lgMxppFpgAUvOfZ/104+oZNwzVZDQC
DGyTTfbBK7zQGDXcRKncGs6Xu8BwbGc5MawWaMTxTj7dIFRKbxpJTiNnTOJXEOsYG1nLMvOt0dQC
zxqs/fUdeWnbo20AeDlo384YsFODUvd41ZY6jQpShiJ9jNM/hK0hoS7tQyS1Z5evo6VuWdaQTkcB
2bYxKm5Bi90OjVjfmvmD0aw8mS4ZQgyJSB2KfYB2LUbT9LY3uhmyGV1PigAicy90oI1PCXKYBvQJ
g69P3gzXBMXvXCJbYjsIvHpueBqJ+u7dGX7E01augdUuROTIw+IJAOY2YG2WG4JzDTqYGjZEKdrx
oNuF9cT0xgmtuCQHS3l4dggx2CHiNaZDh1Q54fUxXpxSYCPmnhJgvZYxp3DdPE7dkkYk6b4Jmf9U
DRTdVWunfh//pwnFxT0/dmYdhvljPh23IofSSqkzGiF+8hv6W1b70Xu+PqBLOx4sDv9rY3HEypFN
jQeSoKhB73mgrOlNQDgdfZD92/+foYVT7MGMzIiN3YEc4c5OId6r9WG2Blybt/TS9X4ezuJKEali
CtJCJMIJz3zZOHsw5K4cq4tTBgQJCnnznyWWv/CqBFwGsEGLmyr+XpuZrw9rlNxrRhY5NN7SgrRG
jMNkPejSA4HUxszslRN7vpvxrkXnP5raoDJzBvcREICRrUJYaPAxuUsG8gISMGQ7i/royWzFt54v
DRJG4DSALwc3FvrNT3czhNM8LgDLiUipyDPPvOGHplJzxcqF6B7RHoJ6YHzwExmKUzNehbafth1J
pCmozyPQBR7oQykH5/NVWCZoHsudzG4a9TCClG3iv4tuJXa6MKug8kCJ5R/rHlrCT79gqqcEScmU
RCMZt0nTbBT4/qnUNnG8kpw6n1KweyG8Bbr6n6Db4vAmaVz0HMqFUcFe4pQFTfv3+qE9HwoM4I3t
4H0N4O7yqeR0FsqHjtZHRlFvsSUCUYeNti3clYGs2Zl//8nTcatsSQ6O+CiBp5MaOG34Nrb25Wol
8fxYzQNCKxHSKohflndvS2gJiBvtUb2pQtnqv/puJgVcwwOumZkX7tN4aK7y0WKkj6rW3BoyPxS8
/ukaxcfXl2dGm828R2B2WXIAkAo38cS7LmIscsB2VNelz6wxbOTXyxWz3sIMDAQc3YQu1+mAUONt
7RaScGDG3lXWY+/t7aT13fx5SD5G9n59WJdmz0IAPQcTQNksKRug8ESLTuRdlDLT5/pxfhS7fPN1
IzNpPvg5cWGcSRrrqdanaNzuo4I/t3izVfqDufaKurStXSR0ZhQL9OSXLo/JDqpQjjMgcZ/fONy8
92pry3sZcss9XB/OvACnFx8e1I6FP3OwcBYqg3CQI2oqVOROne+UhyHbgIwrNIZntqpPdml9Ptta
XOWx9NoBeVEVmQP6Il5lDZhR9nx9PJenbt4BM/MaGkwWG44kaEhqMXUmpDxI0v8r+jn0Xm8erxu6
5EPxZEJOZC7xnAFfhqTzUmk0KsJ7CT15wi/WpAkuTtcnC4vpshT3cuZJFUnjl6pvYoYKyppGyIWE
GhrrQaUCykkgrJGtPp2vKm6lW4yVimL2VmuvJb2ZchsUWTO6hPlJXQUavZH0TnZid30CL5v+JzU7
85EADnpq2k3clPUOHaLG5u+9Y9ygl+wp5+Jhco2NMdnBKIxbIF5030ZNY7Ll9//0Ae7McAX3dPbw
4ACm9APFXnHBYkD/kr4PZbkV2kHv3ly26fi+JXemsRIGXtqh6K/6X6uLCA1it2NT2rA6WtwXfaSJ
cMx+JmvMl2tmFjkfiBJ3FhvtIRLuu1195/WW5zersgSX3Ae6UgG2Q+YClZWFf5flVCdsHLCGkvFA
V02YTMVO89xNpiffgXB9u75m855fuiskAf+5XmCIl+8oIxbOmIJfLYoB16XiMOsvdepABjBpoJRX
1Cve/nx8cxfxzInqgPH+TPR2Kq1pSI2hilJn9MuM+Hn/HVI6xAtrhBtfHRvINfGiQg8ncgmAO5ye
B9lbTp72Qx3pWR6S7qaZ3i2H47LsNlm11fQ1jrJLY/tkz1jEm8zuFFdFU0eC9j4pPL+2siez9Iiv
83KfgIL5ywlcRNcUmAXcXXgHLXkwwLDvWZWpVxHTM/RUMbhOFoyFt70+j+d+E2ZwO+NOw5MfiPPT
edT6sXTLQasil7q+Nzh/SAWEt4qHtWrYhTfDbAlRIbGxKTGqU0uGokU6pazG7i/8lh80cUC3s6/b
amNoe9s+NOXz1BF8RO1T9VB8VUGboPDz2f7yhjCzrqsm2Ldz/iFNclfGrPWRp9omsno0qzWutAsz
6+AQzMXF2eyy2BTHxEm6kvHI69KtrctNbj/0a9vy/GIFHwZmFFcSck+gMTud1GLgjUBIzyOWfLQg
cmnVSoPkmoH595+CbL1vrJ66MEDtN2H+9cjT9f137nlPBzDP4qf/nzV9OljtwKOxjP3e2qk49MD4
yt+vm7lwfMERjYQjypizSsZinuqh7GtAKOuo1CXoOqUJlrcqjVDBeot7911L2uN1gxdX30V6Gq19
2PBL/4RCVF20Lqkjq4dwkKeAEBeJc6t58qsckNjXM+YLdYS5keOs0ubFeVGiW59HCSf8Ro2lOtZd
usbHd2kffLYyr+OndarSsUdDAfZBrWs3+WB+492aLuK5CRts2i5Q9SiIgDZksRVMo3AGgbxt5IGr
yIBoOiBdK1mD81WZa6How517GEDFs/BBY5a2etkNJHJbsIXYG+bo28pew5ic72lYsaFHgM2GRNuy
TiAgUubGmqCRcAa/dg7auOFjpK+x4V00A68N+Dakt8/44iAz4IxeMtGoJtVet+BLp6S4RxSDWrL7
9Zo13nEgrsKT3gThirFYnN5rQGJWJySqAAwa6haFFmgu8DLQ1rCfF9YIwH135jGa0wjWYo0E6yxo
XrMpAqdLZz+a+Q/FXr96OOdyB6IU1B8IJnAxmH9KBVotkfdjLjjZROCMN6ZaCV0vjgMnXwcnF4r9
y2bC1IRKmV0wYDFp4ucqUpCfcPrn/zASQBmwodEqfMYhwg2305iM9YiXD2hIiXtQp6+l2i4OBMVD
FL3w7gFK7/Tod6zBrWkh1WbTmyRHDX96GOhaz895rArnDI5XOjcMzhHdqZG0YGhlKoD4RfutyV61
5uCVB2MEGZ0l/GqtxHHB1cBTgnYJVdcLr6khyT2QYgI3E/fWxhm8t7FbW/4LLzYUQOcKCjAtMxh3
EVnFPboSRSn1iOrjTznQTVdaKR6/fF/gLZNaYu8qc2PX9oaiLiUhhPzlCBKiwHPScqZTAwR28WQU
6OoBk5U3RVJ7scZvRnoo+sP17XdpHpF0Qew4w3mxdqer1kL2VAOSdwL+yLkz+vY+9vq36yYueLm5
KWG+3eBU0QBxaoLExE5kMZsQP2mJFgsPPJ+j5f+HPBKmC9VwpJBACn9GBdtiFSwuAKXP9XryeeWY
vj6q0M6MLOBcfd0FAYX0j+4eJQ5APU6H5WYVrkJh61FTZ4HVM7/InuIsDa9P3jz/py/AGev0f1YW
z2e3zjQLrB56VGrWt7Lu/LbqYO1Dy9qdrb9cN3buJ/7dQkhloy8OUd3CT7RSJjJT6RSxDiwskgTE
LDdUW4nkLlqhyJLP9x5UCZbHKrUrtywAniKxlgA5Mz1OQwWkdZ2s+O/zNno0+yOs+h9LyxJDrWcj
R40Tlgj1y/Ipdt688q+VPTcAhegdqqCpEUz8y4EjKkUgLp2dIOrJS2aUmNoK1UiF/Z6hT3QcfSkf
Pfbr+lKdn9tTI4tza3Wi4bIcAbfr9JtJDnfWKuHRuQkky5EnmiNSAj2RxQY3+mzgtd5KJJbv+Hgr
pjUKp0sG0I06Q0DmxuzljUFTpIbSyRLHdMxDcM35abMSLZ67Hqg2AOcxi1ajMrN889sdr4XOVXkc
jRvufqTZMyrFKHftry/G+Y7GE3FmF57dDrQW58/4FFoXoIFVjSmq45yJd7MMmIsa0u1ffyfADKJq
nJp/UK35Bv5kRha9MwlXr46xp6OFu9gUbE24+cKRmW3MdMIzGf1Zz6pOoaDeMFIdXV3zSbe33DhM
+B/G2KaEEnaK0HTgus9XOwvPHd3MPwPUDLqGkWFY4kfRgd0l5QCOG7v0AlIbP5wk301W9dsV1PeS
r4MGZlgdEB/AbgFistwZZsuaumni8tibtm/w2tcEWuW+TNlIYAXMA2C7QX8+AsnTFVNJoTH07VTH
rry1YojtitJvhnuQ8e+u78ALs4c7D5sdgkagJzUXya2BmhVSQ2N6bEv13lckRH0KhIYaiIH7jRqc
t+vmLoRGuMzR04yXOEBM6Dk9HVhSTzAoPX5k9s/ECUoF2oa2DPJ+2+q7xEMTP9vU1X0MVaXrli+c
6BPDi6MmbaeZHCPmR6UN31p7CB1l3NVlfAAIILhu6gIcdB4kqH3mwjEQfouIVgczgDAdnR8NgIAS
du/Sb2b/jfHvZedtbPfD9p4NNHjEdht0azXr82h6jpZAj4HnDXzkktQR9bCESGiPHrn5u5W3nnEH
cYqNA7ESsU+GaW2oF1wxkrGIzpBFxCtk+dSRwlM8UQM/FtOjAyJDDvVnHRJ0SQ72aOuPnexNAfKu
EZLQgGyKR8/Y1N73lfm+sIkR6kBraY53DfSSnm6qjIPPz6SDPEI9/oGAV9XH8yuM02xLE+MZut7b
rjHeodWN6l3pl4a+6bVmm4zxYzm2JSKjKiQZYG/SqD+uf9rZ9FDAFHAT4vkEqYGzxIbKDAERzLR5
yizg55UAd8Jabf9swQFon3lkPTyh8LZdXoZWRUcySbt/guhIXj1BWUCXu0EDU67tV+bK+b0wnlnc
CrMMThRTXyZqtGYoegTQ4qmovrdVE3TE3F6fsfPhzPU1kFgj7Ef6e7mhaotPGslS+ZR635TC5WHf
DeZvw7kdp73WrN2MZ14BHg+eCCkb5L/RgLw4qRr4mQe3ZvJpSG2flC06a7aW8xJrK7nUsx062wHx
0ozcAzB/+VripgdSlLiTT3rrhqpOHoQoA0JKNHhVoLRYY6o4iyugnwRVTKCP0Dc+652cHojCa8DI
NKnhCVk1nwx/Egd9VSvEdnAo57sBffaoiiL3CBreM6SWkN0UD7FtPGW980rTrvqGKlC1V5kJZgwn
pse4bsVDZ9MyoLFj7CS0WuvDgKS1X2hah+ab2FYkYJ4tdsoqizvRtj8paCMhlVWAYxxczHLTphb7
NZE0ewF/v1b6ZmyYlV8xCpITczB+2aaqHlUpjAO4OBxwg3mKhUxqfDN0lbbzpK2OqerUURs9+2Mm
WRR+V4BMrCWcAL2U/OUi3XYOy/wsw2tMCKhoIh8qgz5xEI15ihyymP1kWp5ueYsWpbxqn5DOfKym
OtsYJBV/ckW6OyXH9LYC8bovJM1+pFUqO/DYgFd/k7ZY+SIxt5NEpSwQqfVDli20alMne5eitXNf
S+on4g6vxdDU4MmY8rcScjthl4Efxio8Y8tL0OT0JJ72GRqnfLcj+YbHGk5Fm7+gAJ7cNaOmb4xO
+zmh0VX6fTvR1HcSt/yrjSr1O8D1N9ACte/5SF7QDp+/SCA+94RLGrhW5xRBUkw2mOhsoAE2nc/m
3qi89d4HxNjNxkVD047w7iMX/RvxoDVH6pHeuh4m36888GrIlqvvjNeO9J3amoQfl+XLyGvcCaCW
jQ+jYTRBSZn56GSDWfuurMoirCrDjcyODn6rpWUQixIPrJzI5NEx6vEXmqn+ACrfbCFT8aMCYSv3
S0Yt5cuEl44P6frXgRevqnHf6DSNqY88uB61EIj0kYIDLlcbk1CfKhf/rk8AWrM9Vcug07Tqt+0i
nVAkcRL0TVwdM4Rke9OTz8gW/7CIipKKpTQcwNuYNfqflgzSj2tbPXjNNLRh43ZW/a3R6m43yOov
OH2deCtaItGu3lvPdtaLLog5qpUhsIaAMCa9C7lxCFJkTwMd3yu7rUKr1mzlj3Q45jL7QYQTjazl
ja+x6n0g/JdKhQaWmdQMqpxnYL9LhiA2M8fPeOpuG27Lg6d1NvDiGa82BYfAQ6gjYX/bTmkmfG6I
F3NWnfb1LO43ts2yXc2mBAWXlocEBbG/PFf8kOflSzGqxNfr3NxAe/StazTj1a5ofRjH5rew26b3
bZ5UN6Af0oKutX50iTE5oeZA4m5fZhP57XFbAxIPkslvepsDzSYA/CkHqBmD8rbe1FmGpvIEV/PY
2q9IGOjtTkOhursZQRJjPsQ6aImnRk6+sNo6BPd1Hqjes0OnyP7aTFSh0zCowNWuVaCdqKuLrav6
CRvIoj4d9DsG4ZvKBxmlEIdmLE0fADsS2AxCjFUigNsqavPOIUW+1xOeBCjftKE+5hFNUSVvTfUz
Kw2xs4syCYbYtIK0Nqxh2zTSMoNmdH8bk9aUdwMURXPA5L9VA7wQNoR8oWV5NzItKpyaa7up51WJ
9h69Bygye45V8Z24DG5HUF1ZYemBFvsGas/szuolejI6cCwTXyN15fdgeDJ9hKnmAzf0wQhyLx9e
Kr1MhkNracl+sHjyNKLKroWSdBx3iVX5uZYYO3eKk4NoyyrbMM3p4h0250Mu9V0bQ/27o/m7o6O0
i14/SD8M9hA0Dq8DI5UJdEfymN2jmdV8kKDKDYe+7yG+Zw23YwJe4D7T9wayBVmKDVj0Nun3lVLu
L9q67lalsf4rlqDb2vYyzjfg2cD2z1TyoBik/JDDsCF00uruvcxomYV5bck3Vxrjc5uKn8As67dl
2z9WBValqsrxXVh1CteSNWmAJCppNtMAEVIILdt3ieUWW6hpqY+ulfHO6CFHqGvqZarYd8J6fnCp
sO5oYYP3VGB34AhrQW/1sY9sEkRiNT0L8RqK/UxV4xZM++OdlsdadWvYPVjAinL6CbAL03akAEvt
k9eWADMM7eiLok/GD7OFEEk+qCHs4Ov9IjXtkCIZFna2AIsf8tWTHhR27fnDYEKE2i1+9cIYgkLr
4VorlGwO0sp5+8drp9jzkRO20NneMDTVayWau1sxDPlWVVPstxQdsBkFK7nWqkhMGRSc4warMH6v
x8IN7RIVX06n8jaZIFUwpGDKBTsqWLOLn56LUDvl6UPrTDRsemlsoN7lvugD/Ko19CDUNbn2HdfG
39HMMj1o67oLXQpmBn/qgVH0q07nfAdqsUrz4zaeWh/keBYNpqJQ+W4cqxI7N01wOeIe1YPJldq9
PgrOfWfmOTHaWIVKF3vmaPg3KBqSqvKzBN+nG6BlHorB2NWaQTdZCj2qrHPZN0PlpV90xY6DldvI
XBU2E223uK27J1Qh9EcqkypAtRMnNZ7cqdpUFim2fNTpxsryOCxMiJWGsQOYLh5Go28VU+8bwKvf
Ibub7Ao1gRmlHf6OmL4AdywPXCRaHu0RamnzgwrH0hg2hjmgHy+j8fBdFCTbouf9sSYi3lQaa7/D
8w3fi3wcQzjl+qZ20+boooEcjsFBA3/sDPk9LcbpPUuhzfdN68jwoytNCtEXiU7IioCKqiXxdynL
X6Sxra2dWUg15xkNekXjgGtdfrAhILvznO63abRHfSCvlJsibDzNfXI5M7Zul9oyyFQhAkPEJVoq
SQ04hXXDO1DBxTytIcumZ4GJPqm7MbWBTrOr5gA3PEdNbr3JM+k84wYT98P/o+zLduTk1XavCInB
DD5lqKnnOZ0TK510G9sMxoANXP1+av3S1konSmudfCf5WlRRYL9+xkjNp1ghFEeFeD/msEenW4ux
cu8UmfcsVO6Cohgvz+olCyvlTxv82d1wlbCAvEZWvkxhVj+7SfZ5vGTDRcNDGLelBLU6YmzS6YA3
ZvFVepttA9WVZ5co5zLqfo2Tn8Lvj0ha1O80Lcas4XxGXJHoF9Y94gLtYM4C5XksvMSq6cYSpIr2
6ILJsXG8GBreTaQVl9DnUsBmA0U1UUA2a9AyYC59kd4j0h8pl1CI5klsXnk23Wo59AePtqIIVb3H
sJbFC0TKy07WbG/G2R4V0sTLwFtgTl27qQCJMuTGt2iFEz3EdibYJJSf2K+jtUVoVwfWfY7ba75F
vGKkNtXiBRZ/MZaU/4A7oi0sbYKKZV7hT9aVIolKoTU8cTTb9thvP6I1eHPaoWSJd+C9gIgouicy
KwcW/+JR5+ebYiDewJAjSEScGyhanPREjcw7hy+S6AktcmcuGxLyc64/z7Wr342RzW7RCv7mcHyJ
1CCKJkxetzUWJzXFNy4K6zLN9Efbd9m15P78C8Xx/iXyn+bHLWMMSyAyL2PPyacO2a5Vy/z1wHXi
aLWSxpdXsJsMOZId+YWPmw/J+ppcZKnraRmaOZ5yOEIxgSnoJCrqVqDmGfa4uJt7zHAejFkjNs9v
esUGmPtDVD8Qf1rWwhMD3AScda+p6H9AGf/D8eQcSYWo8NbK1zpzj2ztl/vBTHGU11hqLv1xshph
NUnjF1I6xDJk2Jl+LdmW7ZdM2h+YIUyJg16ct0QAWJKTGaqae0MVs2atqArlBQ1rcxO2zr8dp0Ts
hkTH+CkSpQrJUWCRa7GyJzVpqJRYODbp5TSnqGzhiB/cSp564c4L/Q9WT/amQaCzSZK2wvqLJdIX
wwFFTKwpuj7I0BPecmSjdhMGVZMY3J2R1vsea1Thgib9TjzTX+DsAA/l5tWLu+xIO4SPXqtJf6h1
RrpdggG3aCyTO9UMSJkU9eMwRb96hVGvj2URxfOK1qQZhwq6fVBqp33EYyxAKT69ws9ftSpTLw2J
sstNh7JaJKgbJNdMD1OyYYzvEQEnwnh69Ih3MxiLtDqKSGzsgXPRjUOLxM+mhVAS3Z2PAHWzaR+s
UkhUn3eWexfh2nY1zOUWXl1MqEBXpnkYMDei3Iw7/9xo4iWvFj/QK2tozK9gDU/ydOTu4IulJ0dt
g2sAlhaKWhv1RUtm/9DIOJqrOjM40fIVgBI4J3I9JCIrZd38DGWMmRai0euACge9tKtPlgPFR4x9
Oz8RpsYjYF23lCB98OB2CdwrmeHuRIhAxKduVP2yJDzLvbTBfQD6v2vw9yBOg6ivwPX/SOJN+aDQ
MAeTJbvV06hR41QPRThuolBcPvrBioAQ0z20/vTUg7c4Eaq3MubYQVcK9zKr2/am99uuWDZmXrqk
u930uSPHn9MC1mO81YgVPQbYRNAPibQdHk4hXuYoK8HadCcIcX1zj0jDMM8IG7or7uqhvYbo535K
/O8wO47zJeMTye6Y70Nst/lzk7Oh+dnG86MfNU8hllU8r8S+1H6snzLEkercC9ftRZN5ucaqe5m1
PCmhHIdOVNPsuxXbC8neurrDxqg9/8CT2PsuO+nnaBKgKhfpENY7kbr2nkH39pJwfHrS9+mb3eYs
n0l0B/NMXK2rfu7lLIpO4r1AWNL7aNGn2Kr+hbgFYABKkPL63L2SonoRZvmmK8YILP28UP8Rw/BT
nRHxAutP+iOK6/q0odcKu+qYNnmzsP6a9eEyF32Dg2wD7rhqbLNeztAe+juEibL7PutoV8KS1enD
Rub7EfVo7lKos566SXC2qyn0GrNj74Fd39U0X9gBqRpj0v5Y0+0hqCGkr/o02nwkwmRvEevg3w9m
lHpqm2IeG7YZG2GSgb/J0m7AvAHlI+DsqccPDttSeKRTn4LvJ8Mx7v03HAbeCJ1l0XdYIOPWf0Nw
AhSQWIryTeBmIHq/BS6+1LhnA5ueN3A4xZohiSmdG/sxkA3lkCgKLFaTbgiyNDW/nDo7n9AFNke5
cvqSbdwrhIs8eTRscE2uePKyaPCLgVhvlyZJS5zwceJziFpJYH80PnvxtPDyNG7IfhOovV63CEm4
Lqt3vWQzPpoY7hLXWRzl9ZkfZdJ8h7gLrREbhm4cU1mB8iJ62QqOGF0HoY3aGkTpu635oeAA/gah
T2cP0GCaG5mewQFsPbZwKXnYmMyeBph6D6kzQhZh7atLSF/jJ60Q25vbBC2Jwwhnao7ZMXrVSUSO
W4hyq5L1Xjrsur5N9nYedrHu/Beci13ZgmC7ttB5V2Pbj3SPUftH06Oq9GC5YjkOVPCO8/NK4c80
p5OPKKaMbnu9ZN9w6xlCKhqc3TIMrevmP/YNcQclAAKk9lAHwY6KiZ58k7pCNsi4vJ4mZcgl7REm
PMciPIkxMwWgd1MSNz2ndRwdEi98pTWOVktPn2qLL4Zw3Typ40sm/QfHEAy/Kf4zHfUrZrS02uqI
Hp3BoZCCuVhS5R40r6epMsZvCuM70xSe73clwqVEaTIccaaVvaWzZUXsNW0RkebQNuEhHJJD762t
QaAjlsE02aphXA40aQ6R+ZZFhylB4vIav4cLN7tx0MFFVCOiJ59j9h4DAPlRpxMO5J3PZxQIwv6w
Nt0Nzp/P4cgRI2cR2sP0KHeOpmOu5rG5JI48iHXwX1dP6Iu2TVOkBzL9g3ZTdAoaO1am3pJrRoi7
U+zcRzSTuPRT+dhO20/J+3ivRNZBlxGGzaVNk+xJbnP/Aw0K2aOliAQbJuS5jAaua/QFWrTmbF6h
poAeh8ZrSwkZZp8z7Cs/heviV+zHrj9sUv48N4tdNKDGrgRPhnJBpmHuY4252DId3kxBSwDZtJ6f
W8Jgrsi8bzR0twQlBHvTEVf1chKXLoT/g0E4kou5+8jqc/hwj3UhkyjfRaq0xuhcZsJ/Y6yD8J7Z
pWSbSI88RlbBaUEYwDPZAHvJyGVBAZ8HHJULzrUWMV9ZEfNguiFGbhD4xRqzAKqhgKUC95oDqw/R
KPWT6Pg5RyR9sTS0pW2y4N65SL+LebBtzrB6bjmmlG8aW8J+inDS3S04DyJ1KTz3PyZa/xwjFeZu
HO5NMIWwkOBjoF23dhPOUt1jp5LlhJ0WeP9Km+XSNiLdLVa/rZ4jbUFmuQJvM+xlgHYPOnzTVtx4
9LpNZ75Do+m7Qh5JIaGJSnPD2gWQIf0ORAD90VM7vmxgWW/wsfSK01ECm5234QyGs0NWJeEgfOCt
LN05trrCnyX8fmH2vI5GvFNAoLcQp77M2JIOdm5IwTIX2MIsHir1WPISAMNrsCoXCex10JfX6uds
QtR8Ujki+otYKUqEg65I5R3Ve+rzOBfMYTWkPPo+Tba/8LZs+MXm8+/vk1t8+LFcDFunYgBiVoZ0
thVDrNgjQ41mHlh6H9qaFZb0aR5GPd7KrnV5QwQpFqw+O2n6BTinDvtdmw7TfTCO2y7cpiubuOgW
3LKccxeK84HDUwQPVrQsWHBxNo60kwcxeiCCpYuR76gBVp22KFn2xG/XW+h9sivi4Phe2xih6lg2
7idzjluXfpflDfUsEIcNVDyPYG8JwJglxRBE6gv+5k9GBdYF1A2i3Adc/B++v6HHBFfXfYp3Pr5S
Sxm3ewLg22Cu/DdR9CfHAREvREBZhF6IEOKD3zmOKQki22qK5ZJs4nKNuwdgLfENTsHkiyv95StF
sP2dnZJwnvxBEvEa0HuoMv8hCN4X9He4BRscsHScTv/3K4FdO3PHZ278D5ehA+6Bb5wgiHkNkWgy
OGMvwJyEiN8SOFjVGfvCnRedZWC/ycRCSEfPpXmwgkIP+VkpaKIUK2PfRQ8BxbmAe3FTtKLJwNqa
8WprN75A/6SR1gFQiYPBDNDMCpw7n7ZguNiCTB2BdYr7ACRGzrFl7zHXptd4QdbLqF19b78miF0K
AAdfR8v3tb8UdkoOKoinXeNz1KEbqF6Er1Emy2I53vhbyqsl9j0EY6ngXko83/9+bv7ya8KMCDEM
Ek/AWX+2RlEYo/xkM9FDBiiJNo9rCKZp2+Pk8O/r/KkCwK09Z0EBWwRBi9/19wd0UVESz4JEDxaN
NZG7nSFawyC9jpiJAbTz5XKe92F7xNaDo+0Xcoc/qTnInMH+I0MD8kkwjr9fPF191yRMi8ehd9dd
0J6i4AtK888roM0WIQ3nenvI6pPzk/VfoiJ0Z7FllF336KdqZ7R3Ys38xU/1WVQEBS3wAejVoI86
P5yf6WYbELSJwCD/OKUIPwxx7AxP3vycwoM7z8eNriVAQOxR9eHfv91/VBL/9VqciVO8g/jxIALD
W/9ZpoJy6CjgbIke1wVoA4ApRXKOI/ET3dZoLzrM+Yb1z2KK3Ttrw/nd9Qm96LRjHy1NWuRW+AhZ
IljlQyC9XoTI5Dy2gCkjDz/9NIysxuRUZ/c1kj0LOof1TTaOrs0FnUCRnWxUpK50A2+hmHryMsRW
d3qsqDB0j3Ox3gdzBOIAgPRxBHwBS4taQGC2VDWXoCDqe0fjR4gf/PLfNyb69Pacb0yIxkrom5F2
BoPaJ71Q5ISINAKWHuF7g36aKXXN00A/BVPPb/14UCcv3mAW6pn8PzAWgHd8hQkZW6t1KYrmoxlQ
ZaiS+3bspz0WlPAjce6KrU178EOXYWn1ZDlITx/pNgZ7iQ6bwza1DegzhGds2ah3dgLKY0GBAvOr
l2IVYPELnD7GXKvZ/zUMuBczOxdGrUt0AajkK4n3p83nfBuACUOjiTIn9DR81mfpiWW0zVj0CAI3
JzioLMsJRNK/b/Z/el4+PYWIlz+rwJBAgEScTy9xu6XToignj+maln2zZ+M3urdYfMl3wHdgjqK+
VO9nggyRPOuvJLhL0u8WNSye/UoRexac/fFRYGeCSAzWNrzyv7/tIR0ZFKk9eQzn/soMTeVIfYu6
bIBC8GzV2zVClooYNaFRH1Rh/1UW5V8eu7OY9P9f/tNiAyxinqXA5e0IAFbloPw9fcHJV7HHn/Vp
SBFA9BY0RDAqIlMT0qbfv+c2zhR9yQG5xlZ8g+5uUJ54151Wu6gZZOWkuhky8W3xqmBUtz75Kgz5
c0jtOcbg/4R458g2Aqri9w+gHOKBAbDym3DGWNjPNChCzwfG2OvHdvCbKwg9+2MtFTnvxuERz84E
bBc0vkIqQewf5qzhBbf0Y5tkXErkzAFiXKA7M9YdwI19VST02d35n0+MbmRITc4KUPBnv39i31i1
QCpf34yTF1diCYZ7YZa1tDDl7yy2/+tVBx1CM7o0l3WSlSxyOw2w3Nf2l+hm9cUa9flZOaepIMEW
9y4KInS8fnprIuk3pmkbced42B21U9NVGoi4aGYwGahH+8rt+WkjxAuB68FbiCtihiLZp2dThnrd
+rmXEIv/okD66FcxQp8Xm88X+HSDDVrDxk7gAoaBukyfAntvbPXFWvP5BT9fJILm+TwNngtBPt21
fgxqA00HvxNuvVCivyZetE89wPMIQLlZonAXxKxkgt2mARjELnv69wf425eExwh2Emy7WGM+fclp
ygQwA5/fNfVcchHtx/RGr9/+fZG/PRr/fZHzT/lfM0sKDU8UtAG/C1fU3goJeQ7wS+8Oed//vtBf
vw3sTDA0IT8XYYi/X2iOHQXaTes7wNVvteh/JQm0DNR+sUN8Esv959HD+36ODISn8Q8hfNAtrhdd
VN9JIdp8ru1hnIGHieBBNw6nr+hjCL5aof52TZTtYnBGEMp5xP39q+Hn6eG2lfUdTd5ofJDisRUn
FFrmA9J0Heqr/n0n//J2ZZCxwhYB8yZczp9+Mk4XFIJxi+ei6fYglX6kRv1vk+z5LuISEAEmBLVT
6OX+/RtZn9kW7lB+l6zrHtjZhYFW5N/fAgVufz575+vgVAz7Ka702a9tdbhG4Fq3W2+bxG5EATno
9zblOJoHBliZMkAv2rIFs3u9qW4o0Spj0d/YZoXCUAZJ62yLRY9LPiUMPWUWJDdqdEm+dWB2AQeh
h7WBJ/xgQWfnTdTND3yOgH/MjTmINkTorhvJNVkdMuKWOSonSKeu+iWzhybgz5Ee3UtLouWXilt6
iLnwntVKfmForauhjaK7pFZtNS4DKVM7Aq6PUfaIFo03cGLAOCJ/020593OHIomlZahO0+0O7ur+
OIglOXBibD7NyVZCfN1eULGu1eDH/VM6QilEBkmquTbejW6FX0YhpC/OrtGhr7W+mree7jfs2bux
mdMTs4AsoZbRYMWhzIG20od2EzA8ICOc6ewENi5kXoDepyS7z0w73zl4v28oAcxOCP/oMx/YZ2ya
m2aJJ1R/1EnBfARPc9XjkAF+5aqNIIOCB4iWCzRA5QBks5rN9ENGINhI3AZAWdegRIYiquJrxLKn
PPGv27Dz78eWIOstOmrgv2u3gANibSVQMZ/XneFHBDutAFvVFcaQYAcnL1ZYmf2K43YrhYRFHTlE
EKwlVEO6RodqdtKr6DyqbyAF+8sl7nysjzik5yRZ0uByEuIeEQERlCcLQ1IVfYt65Q6sIV5zjYqY
oM09MtdQp9SvdDUQDECu/S3YROag/CB8LozZXpEuH48Fwt3aGy/zEOiLTJ83eJFGUrospN9Fxv3X
cJrGynPGk4W3pulTuIbdG0NX0CPIrf4S/mpY3UP6bvxuetkiKC5wVx7wTKwVa6d3xI15D5AabZeJ
5zdvPaqRw+ME5d+ZITNJSWKR5XgMw/6A3e6jtlty70aAkIJTwPjZyqEQSmwBYV2yx2ZR33e+zHRO
wSc8U0TXvwktbOF7NVZ3E7ofbKTtHU4dXsncUHNAkDX0QEuTXkWDe0gRj3dhhN26G3BffA9ya8PN
GSGyw/XyPuFbuaFs7iT0RKpgksAnzw/JGkOXiQaHWzCy9rAq8VNFq/ze8Wy+qSN0ana4I08S82Vy
ZCBKdwBjk4eV4QfIIW7gdykkHNde0PHHZtDfw1S3L6MOXxVLYrToQjxvyZaAcIFGHRTOt81b4h1+
qeUGN5i+ROsUFl2mghIU0VQCZel3CqtE2Sv/FQBfHENeN4Z5L2ZkTMca/zE4WPJmos8E5CjMOW1X
+jwaq3TxR3SHEKMLmrb8igzTjC+aIaQDmc7L+pbKNxvWBfj43EbvvIk30CUKqSsO1QBDqPE/xiAY
kzGV+6CVY5E5asstYX0ZT1TuJmgFig6wdNH6IthF1gzHqKekVLxOn0Yi/ZMVUF82fOVgliNSrHjw
crchmxy2Ar/QUBAjXQnHSoYFDd8YugashCNIDwEvDFHR8DJa4r0B4LX5RoDntqm2RSga7yKphdtv
TdYWLfB6iCitX4hYQow8zh3apgQZH9IGktSQiWzfNmiKM3O6fNjI+BcGgW1vcy+aI6QSMWihHtKK
UEEivhq+HrDw+AWs0a5sfBs8Q9Iy9sXaT+Ml5JTqLfYgNs+F4bSIpNnOKmR7iuQQ77XzUiRABvYl
nNU8FUumAyTrg6Pnq8sOIRLtimapwxccplCFpYx6DNtJ7I3Aec8mtr6wwEnuFjZrLOMeuBuKVhsJ
GvJ6VjLeQVg93oNaQNJ9M87lPGXT+YFcdzVkGBfWm5KTF2T0MKE8sYKgQ30D794e5LoGgKghJpwa
H2J70fenZATszdQEzLgOsuZiagm5hPxMlp6PpLoAnK1k9I57AStDOf5qGDwU4FjGnDTNC8ZJlP1x
DwAijC6lhfZi53sQGHm0266VQ+GQl0H/o4YBGwMo9KtxAEUOrbnNwwaBkv0EmbMhrKug24TRqh5j
eUKB0IYuUfC2Vk7zTkxqvtpCsHp+n5kq0mlbDc20FmT1+rKOV3Lg3A92rOO0WiLaFgMP5u/YfZtq
raWotgXAQupp4PPCk5VWeKZtT5Kjga+jWBICFMZrFHjpgF4lQ6Dg5xnraqTko6HJ9mAybu611O1+
jHDZdDbxDvUVHZxnannupiYtBwfZFKwb/jXkIZAFztI/KsqmvfZGXdXpvJzoJFzVtDbZGTA6YJf9
+GiUvxSeUcmRANt5mBFegeLCAEIJnw9lqvHsjCoNq7S2Sbm1wEK8FX0aBfgMiU1r5CWfoHaGeohc
NmvmHQBhe4eYpaCQa5C9tIeXtXVYNFZPmRNU0UEFja26R/0I30fg/u5N3+hja7b5aUCDYxmsGbkz
EAxU2MhQC+fZ6Yeaz4rrbB3AhAPElPHkoBuj88fc1T+NDrtbCWImDynvqrgZoTSDi/vYhCwqoe4e
LvSZJ49WiqI5PMx4tQW09QsRPxG7JEvUaNhDiChTiG4g/Qfv96uHXzUHHCiRs4zHbVF9cIFXlyHI
IQh3Z7H1PgWhmK9Tth2A/OBlYxkvJdjGAkL1LY+2hhynzrMoTgIAcMKBcHV5LSGnicbkQUmOKBUw
yODtfTy7yVaXDev7Ss9+ctI8sruhjdM8s2F7BfqFF8mooYLu4xb4H6asOgUSEi3Q1jLevarO33JG
NjRehmd1OEKDdi4jKNXxmyxfu2SETQqm6VXHtNILVCndkPzMNvvTpEv6ai3caQz1RIWcQ39vbC9z
qIZQ4CA0O0xGkwu0fHOI0Guxh5qvf1abx4ownqe9arqoaEdonwaO6me/rVPoKXuz74C1XVoMkLjx
ts+XGQIJ01taAeU595TROA/SEIoxaEX2gvWALfsEGsT1vOnICfmK8uwnADZF7hcC1TJRnm+KgIJ3
JVZAco9aB6iZJrx34ygO3VjPtxvI8UM/zuN1uwG28syUXA8WkwGfxIi1qq2vTNejlcyG3k4Gntv3
DiDCCiAwzVsozkoEeuidVBObynlO54c15O9N3BdNFN8MZ40aWpPdS4KomrXoN898j9J1vA2GWf0i
elLf6JbwKpZgxJxf/1SBgpTLc/i0bIugr6BRMVqMtMjKCg99bOkOGmO/QgtLjfi5cwj2li3VNIul
YK0xldUE7KaXTPk2OHKAEGSqGg8V3g1BnlZg+9e1R0ZYvdD2JiObLKOuBppLENbCE53lix9GFSe9
Vy0wQyDgywV+fCIoKbI742Dg6+zCclLzF76ROufTZCAG0HVckRbeiJpIexkD6WxOksqz9DYmHnSb
01xKYqJTbOh4TXn6yxnlct3jeScQh+7ghMFc6nh2YNRh50GVUCFQllmt0k7H1A/nB9cH9S5FpuFr
FELpBgZgekwnrzmNY7/dJh4XSa7GbewvDN8QKDt2bCgkmExM3ADJbsYFa0IdIu96TkAkLyOAs2ZV
EO43sbodgbzDuN1BGsd0s6uRuHnZLTZ7glST6UI6PZ+WhSuZT8x3cJagOPS9sd18S7y0fWh4qi6m
wcLILC3HrJapBfH4iUZ7pEv3mBc8JOmuWBli5DkPG6RTWxi4Q9MP9aGnbiyJSr9PeAyumNbTlXSs
fV6GRF7aGjoB1bK42FYrnmo5r7slSuDBQdBiHg2D/5iFWtyG3IPcKxb1fVIP8761q1dB1zU82mZA
lfsGsQ/V6jz3QNTFbUxP9QS9cs/1izeasepk0l6KIekeZs1eAg9J1zqOhpu4MctDmgz86BuJhwSk
PJIs5Qf+SJa1i5ChGuKtRD1Uf7DKdgccuIbbQQ/04JkgA0pJHKtqxe0tCi693HOprKJwaiB7xCGj
rbl7ilgc7hIT+zcUr/Tj5Cd9VdesLTvp6lL4rc37ZbAXCLDpdmti13tB2umeKGQ5RxuBNNzN484o
VmQyO0Lk+6wY8cpZAqbkoYNasu3sdbjgtDRiISx80o076DbI7swvFtHou30d26CExOWdKQPZTmKH
U29EcN2HUAQ00M4uiQ953+YsAOVsuoTDavrRdCDsId2IrqCrA52dwqqs3JBgs17UqYZrBWKCWpdq
8/f1Oc+WdtC1beF2ciTJqonJ4QQ5It9FMUMLxobULxrZsABNCIXyZNqLKGMUtbso5s6gdboMtFSl
lpQCwhTY2E0/PpKg+yXFlN34EcS8OKFhcHGw5wgvao4rF9mP0AQt0DM2l+Fkppuk7chF0NHplM7+
e5L2WJpnE5zkEi35CINEDqy92W0xs7sa6EMBUQzJY9OvVTJDKYcs/KTyliXYQ9IN+V2TyQ8SzmHh
Ig5lZqLkSfRzu1OQVSI7IMZg4iDBwOLtVZAmir2IR2gB/AljKKK1ThnNDPTsMUxjsIjltdJZiRRF
yGVo3RzBU8YXy9k9gMZUVMALrl+nQa4V4tcZVFa2LTa/2U40XNUPYP7JLjPBcokQiY9VquaJRB7u
ZayeHUWIdT+znzPyMh5MJPXt1DDQaEsY3vZhavPuvBZbBN/sMYqfu9YDlFjp0EHL2UdoPd/4cRYQ
X4fJ4J1mjvSxHNiJf+3TiMF7BPNVg77mOnDBkaEJouJ09W4Iqi/h9iH9Rcd0f2WJdHetgD8EwqUH
MEjgELXf0gdGCfQmvvfkUSRV4lXtod2TtL4l4YAjAPebiz6ifSEJ+6Cdmi+QsLmcQjt0R7Lg+RCQ
5eJ4aEDSbZlr7roQYvAed8fD9Wc/PSaMO1T1yjYfOsR9dsLPoK4xvGAi1hfREPh72/lZMejM7tqa
qWKI4mfY87MDBHfdh7KwpW0rVGA2Qsm8ipHPu6xmuIGIBUalkG5x3utgu0/AVRyTOZAFhl5/D2nV
h2kUPdgQuuCFozVhEWN0MYRbumu94LLWri0yrv3bAZE9uIeo7JmoR0sRqR9tq8S+wfkLKpVmBq4A
+xX8JGeDHrTNAJ5NfAKCujz1S4LuvM3HoXKR7TfleeaFLSI5wVwGqbH0Tb4my3jjYZRCzxbjZTYM
QLhsGxx6x7Zr66VLXvdxfz8I8Bg4vLILGJ/CqtUL5lTjq50gCfuJNo0aw0Va73xuIBltmgkS1JZW
3YhZk8/DewaRE7ykWwhdv4biGrKjPF2QBb9pre8wN2+5B3YiH3w8VpzGDva0JbjK5qW5rFsjnv8N
8/0JVlKkuaO5BSq0DPqXT2AlM27yjE38W8+E30McwgE2fJFM8pdL/AeiR8IGesRxld/Byh4zitKj
jm+Z394g+VXmsLB8/Ptr/AWqpH509pUjPQrNb+d//y+YfCY9kYnfx7czFokxTB/iBkgkbb6naC3P
/32tP+FkCooGJmXE7EOv8BlOXgG4DJtG5vnULAfV2tPG5juYjh8hKPzprzNgma/I2z9kBehDgnaB
AFBGvgu0GZ/uYawpbTqoQG47mwbVELIYmKo5xQywUl/DIANd3No9LpFXuQ5q1n9/4z8JM5jNYW6H
bOKsXKKf83Hkhid8gkf4dgOsyzFBdLedcXmqT5uGcBWSOG9qv/mM7JG8t0f1d0GW939/hj+eInyE
ABxndu6YPPu3f/+Fjbcw460juUU4QYmScYwtXzynf/uWiKtGoR+6ACDj+By4GFsOlJjp7bZu5rLF
eU3WexwZck+cOnh9VHYt1gfnv/K4MuzAhi9A/T+ZXGD6ML+DTEWvaxx+flEs/McGDqHtNoihmA/L
+jzYLRcbzpvQUNwYU4Ii5cf/+b5GIGKwawcgfcLPOc+sc9igiL/cNuGv/8fZee1GrixZ9IsI0JtX
lpXUUlFSq90L0Zbee379LPZg5lSxiCLUwAXOBRpQVCYzI8Ps2FtSAmaJVj7cHFXEbRSxMMnM0d/k
fk+dp7O7KXuAMb2i6/lyCFHVHXCtDU3Hrj4Jo8M0/Fct1HdaT5m3WtMmnf70OQbgr+mJ08Sc+H3o
bl2ahuc2ExGm7R2lsT61Q/olGvRXamXb9++hTO5t6tDE0GGa9c6SQfIjeKUGp5HldseFzI5xFK/h
FKe/Ml8M50IFJYUhoFiXiwkstE7bUBgcUwFoX2cPqvhbpMSridSIhpfbS7r2OHw1GXn7qblqoLU1
swbrB0dV0AZHtF7NGDi/Hh+a4msudRSq0XMdaKVUe7Fa0f1YXCSNLQONuYkNcObo2o7uNzCWwfGb
ioei1T/2wMEindqE1hyQnly5dAtuZWI5gQGcRrKizek0IrHQSN+swTGoDUZ+8mFUqn8xAakuSjlQ
nwLEufxuOUkI6bMyOF2V/xFL9x4l98Ptr3X1/E0f68zE7ACKDL15MVwVTlR/l1LJTtJTn8bwNu5v
21naLYI6iA0VKEjoDl4uxceRhAwYDM7f2pSnJnZP/XDlfZ3wIrNzjgLoRCiHTyIymV1axnKZhk/A
rZcVI4b2ACHNruiZO0tDq0KNHllfZquy+MEKG8WJ/ahb2c1pFVc/AKcxCTlCZj7nIkkESBQYV8Fr
kJQbemibMD3IYJsVqdq00RqCZ9EcViRIreCkn6Muw4o62zT24UCMs1OyL31T2TF15ar5rGYr+qKL
ewuHI0y10J5dPeRGqeiGBKDb6Xvxk6x5e8b+SpgJzI6gbAgZtk4Z+Yx/SuMaz/CiZUtWebvpizN8
fXl0OlXJS1eSAJUChuoaA34NiA7SO1f5ILXPzFZuYCHe3T6uV5EaGBfQPQbHFbYXgqdLm36LEmgL
RQlpUgbpwpA86UkOR0KxzcxatweCl10iy2uY6CWzGvJZ6EiBM+UYXZpVq6qBOtvqHQ0hMIZ7UOlk
kl8m0ZLg/jtk+cpHnbZufl7BoOA0ia9hO55dGMZomVKFudtJScJMy4e8gBpjvRYFLlx+FRTlxJII
vAFU9+WyOKE0tOSqd0bV2PajdpKi8u72B1s2gWcBKK8TAM39C2THRlS2vRPlWfM8mBQd9ar3Xm9b
Wfo+BqmOAe5f42WbWUkst9Q0IesdTgxds6PG+EcR3+dNs2m0Y99+vW1uwTnD+fifuennnMU/jG21
A4rxvSP5dP3736b8EV6f/bjGkznt//wYGDL0XRMM+FrJqhFzy/e0tHeohbxobv4AEhhuG/WTUUk2
ovUbqzWeEoApm9vrWwoVwIsDyMdjo7cyP+8ZU4sAg8PBCTLfhumUygGDylpFaedXYb1l5Cae8kNV
Vg7L0rGHTFyhvE3adxUuC4Kl1VUg9Y4+vjF/ShHqTy78WlnbdHdmm6oBHoUqisMCbdy06WcfTxcD
Wl5wXjqeeNJwkHIVwCJ+alyd4WQGz6A+TY+K+OjLf4TuDgzFbfsLFwJW7slfwhXHGqd/PzOvdlkZ
K4EoO0UKsQdVQi9YQ44vbCPirTJXgTtHmjdzkkGrUmoPpNGxSrKaYmiktwJEA7z5krbiqJYyHLDx
U7wlA3OU//772XKGrEpHKRNHp6atKAVfkeAZhWDvZ59U/xeEC9T1YZoGf6Ou5HYLV/7C8AwwFWqR
4vVaMzpl6L0KurHz0VLonFqutmNwbOKVkG/pSmAP5RwQufCnzbGJEE0rhC3V6OSy90OPxB+5nO+o
tlMf9VFyD9MDhA8/EZeCiJq2/LsPDTobuAIRZmOqXzPEe5tGweDLxNAE+HZW7Grzzz8YIESjJkBC
QkHg8lR6VcA0cdcMTuIJn5oe4hc4u7T3h4FgKv/fyJy2tG7FULS6gkzAxQB53EsaMc0gWL96n6Kp
KH6FK4AZC3Nt3GbpQkxFBhU9VyC583cu04c6qv2/wbTYbmPT/xbL1ZNUrsmRr9jRZp/J9P1KHWHh
cTRisV6unzy6I7bmv1PPbMq/0agg7gLCB0vhX8z+2aWzvNLwCkioHY+29jSurYWH2+dh4YXjzaE2
oxJTTtM1l+dBoNWVVaFO+sEDkHZMJzU6Q7X3nVz+w9GeqnwUg1SYwudPjdEK0PtX/Qg7C51Wsc7t
0NTe3r8akimQlZOq71V4YMauG3iSJzqQg+yssDyGLqOylrQzw/enUxNknweGbMfi5b7cN7BAhK7C
AA9pabYHKZYTiA4McWUSYunrsFmSJlI8u0aX6wmdGHfURmcAnSl7xSY2jF2THfV6xb0vHei/4yUm
Ici1iIBcpRrSo27v0D6AF+x7SjcxTY63v86KkfmtAe5UKXQhMZJ5m7z4zOCqba6FuotGeHKnmhVE
kfMIMbJGaEHg2iFlLzeJ8AdbdlG/3l7JwttusFHU+qaE+qo4JZOKhRQDe8cEk3Rfjbl8cL1mxVUv
JJcXRmZHDFU1ODxR2XNCkIqZeEppcOTKV76Mlf2LKRoJ0wAQidU8kOjUNrFGA5RhyASaLYvlw1/p
72x8zEP9rQRy9Q/7h2gEOQ/lYNRbL29PHpdqGRUqFSoNLTXprsuVFW8zpwv96zrBjTM6JTJhw1t6
aQKFkhwkJUtCUqjiKXjsdFjU4uozKg/1Q8zQwa5t9PIrdIYDgEFZsRNo5g4NJIKZ325DI1kbMFwK
ZBjuQ8GdUA1fq1z+ojaLpUhoqMDkSfkjkYJHLW/8jWDUwaYGYGVbidgeijT58f69Pjc7O0aDl3cE
Gv7glFq3AZewWy84Ll0HbaoQ8zGpLf4Nqc6eKcMK0N0EcMvK3I4UllZ1OsAm0reV/iAOUvUgtIH1
BPoNuGVAc6xPhWQXJlFxV1hFDvFMVmyERg2/3l76ki9gJIn6MXOdjOfMdhxitBaee86ABEYkgqXU
Fd6yqls5aktOmnlRVN+Y2hbpQFx+18IE49VauLW4l7bpWN+TW1c1KCNjJaxaMzT7kp6ZpnUbYsgd
aPqJGVSVxalPeqZLLPXz7a1bOqwMpBF0EOzT6J5FOF3gjbg4Kp+pIDzK3QCRtnBQg+wZVOJoxx2k
m2Lw7bbNpXYDb+Qk54yYJPMRM6OiNYRyORAiRH26zcDwVnRyrR7SruiTET8oGVE/9yS8b2PxLq/l
f/BKOHXkzHk7qGHPPmQQ9UWgNzKdjVKGjgiSOnMAF3F7kUsbyxML2k+hoyqbM9dnhoGRoaYFtAnK
zoMiCOMHpfDcjavUpBlRbOxCtYteq8RfGwtZtMzDSCjBuJ85L+MpMaBx9pxEqjpOvBQlNY1R/hjA
qm3pjmSsxC4Ll485IR5g2gEq2czsY6o1XXk6caIDpm4zlr8A2dX+p9ubOW3WLMWnqUjAp+J5ILmf
fsOZ46nFNq5ctZUdNY6MbYOUkwv3k9A1D0qvHUutjjYTKwVo7OjLbcsLd5EpIeY3DQsFiqvemxK5
Umj0vujEiIgRMVn30Ha4G98a33QleX+QTslXAftGuWTa0stlqp3FVCY9ZKep9BdmU18nmLEtJOFp
MNe6Rwun5MLW9O9nWypUYazLfUQI3X6L429SiUDMVg7e6MIlzFzd3sXrEGcSOZ6o/DVqn1f0CJLs
xqFfhsZJC0B+ePee9SUAnA+T5rYPndu2FnrE1OhpgUwjWGT281208kEHCQ8fIYAnv2SmZjw1HhRc
CNZqdzmknHr9S5rw5MKDBMhW6j/e/gHXF+LS/mxnLSaawRPCGiJYbwV47zK4bxJpZUcXjag0xSgi
UD+ft01bq0uLMWKRUvBSNEBVEzsynm8vRJ+u7uW1m9ptoNXoB0C6MscUZCPVxBA/eiJ1LfZlm0Dw
23uK9uo3QfiZXQYKnCUvqdYqbxmclKcqyQPfFmLJhaI1b+/bMbSe87CXjl1I8QxwZhh8boTGPECM
3Dyoge85SEgld1yu5KB5ZXTIFVos4kBJDfC8XCOF21QwMqRDf99Tyj96BF6QZ+Xd3dDW8fcQVOKH
AuDXPgxN6XM09sLnGhzNh7ruIV9rSijMXD32odIbYe4Mwdozt2Bsu6iR0gN3DTrlbMyfQoCf4DRU
5a0Prdc6q/8EnSDbgi/G4AfHoB73BOr+XTkMHmy55vhQDmZzB3VsQCG/LfQ/PX2M37EMh/Ltr7B0
d8g8TLryKD5ceaAs43f0kBGdRLGDwOc4Fr/zBKFZ994D0Xjb1hRZXH3wM1uzo9sXtRp7JbaGFppA
ete6vPIsXvtTRWcWHojuVO+4Vu01VSH3PUs/SRB8P8PWyJiLVggfx1jpnrQWlNztFcny1ZJURqgn
xAY9LVpMs3fYbRqvHeMypTRcFM9dPtxJJjDiHbSnI1N+JixkUvrVFPNo141R9WTUzBrCQOJDUgwK
QQyg1a7MynrNOLbmztTjYj+UiAXQfzM2CqQT3zW6GM/TaMAmg7b93d5E1UlraAZO07j6Vb+FJ0EF
khieDLHYjFTuK5himcG/vU3XH36yQkzG07PgoNPSz+QQuYKT0D5Ilr/pxrVjfO2wsGAZaBtR3rqG
ZPmeN/TIT0cnBeI3zQC0Dva06/+8fx1TAx/wJKHd1W6R1kJS04/JSU7jRwNIL8iE2xau302meS3e
F+r9aJPPz1Ogin5gKZAKSXIVPrai6X8Uhda/jzS9/KC6bXenCKJh9z60iLctX3+jyTIYBV1Hkga9
lMsXG075KhLDsjpBRLLR67vW8v7BAiUolkXciKlZYKx4koqMYFadhvJJgANXWV3C9YuiyTpBsYjM
OuKv80BOgpMm8kwPIjxs7by00zZuyZjZRowTwzp6YxN87Ax6o7qVqlBXM6S8seq2kMHtDwF0cr0m
fM9cq9zUoltuqE5/6gPmy6BSB7yf+nqzF6jYPEetbG5hPTX3hRULYNyHeEuiBqWKIr96Xa09ma4m
HEM4cT2beffxrYchC7WWTPaOFeCCfNt0EMuIyBo8dHLRvSVwodqdDgWsnVYCHORVKQ7btMyNtcbE
wgmjocSIP56S8sEcjBUmNfPJaSmdgKwm92KoAt9r2vaZgTdp1+qxMthNlaDmp/WZeAS6qd+H8Hfu
q8yTCWoGDf5qq96XoaSQig/ljolC76OnG8EeVkMm3W4fy2uPTowAoJ1EQ0SPaJ4Wp+FQeC1snydN
aYdtrRTKk6wGw4GbkX5AI6VQVgwu3ANamcCBCEhUMC6zZCAiCvC8kf5T7ivP0lC/jEK68kotdMHI
Z6bkTSJFXJjeH/XaLSCDPvk546mxqPY/4VvVDl2I4OUUXD5osKcdwbkwYquixaGhWbOlHlms/RL5
6v2iqKEyHsRBYOJ67m+KuBvKXDLakw9X/75U3OJNiWuYkK0sj16UyJc/jrn+cxjcbN8mgPr9HN1U
pkESwc4sd02hdWlneEmpiBtUgfgIs90Xa0Ogdyx0p1CNmi3za/EuNVtqLpAQmoRHXArZAv9p+lbz
CnSHVnNdIUng8rC+/yDQMoHMS+FlxNvPnvYQvcaBQaT+NKRPEw5IaH/cPtrXb9aEY/1/A8b0bc5y
JH3gp8tR2p9M8VsSOLp/SLOX2yauM9sJcT3JU1vTF567XN+F01ZiluJUIgOgMsiYQHuQNGL6q9At
76deQeNa5ta46WEGH2GFGt6fSUzcEdxesFQTmHC2iwrqSn5QK9CxdMBsLM87SRPZ3khH5fZSF44O
0F30T6bYbyqizR4wevR1NipBfbLkT9K40/yHqn+T0cbyD2ZUbQv9ENT3iGSs2L32F5dmZwsUBr1J
Kg2zoaKNd4mva/dDAtPb7dVdu0FdgkyOiBiYIkQd07+fnZXEK/uxZDj6NERCsYlyod0EbZq8CUnU
7SOXCc/b9hZWRcDGVwNuDrPN37j3zF5Q5l1V6dNLOrwm6mdV+37771+nHVNA+N/fn8UCdSuFaaIK
0qmLA9Hpyrp6lOiBQQoitkphd74cQAEoFivh1fWVm6qR4OhNehS4vZlZM06FTCnS8RSJsESkcXSX
ylCO61r5dnt9i4YgGqRUoAIrneMkIzkWrDAaxpNZ5owhyQ+tx+RvOKzKZi9sJGkEmRuYKWLf+fvY
aIQTblmxoqDfmeNbRflIDtJHlZEoGLRur+o6dqDLC0sAHV4yBsLFy1Pou37VTWNGjg423lP+aO5z
X3/Rm7uAKTGYTN59tS7MafKluR7KX7CebuYI2l1nDkyf/bi9nutTfmlgdhxCXSpqWfJzGHnDQ1Xv
GYJ/970lZiF6AbJNA+nqHDCAxnBXkgWgizsRGg6f2X6ls73c2LsqGiLvXs+FtZkLVBGxqeCrCJxA
h1nGDJ98bTWKvz7ZAK6m5EdBvBZCxelAnnmGJgXcWEAh6IiGCDb2vszRzVvjQ1s0MuVAOD2AzXN6
IxGiOoR528Aha32mOvkkZcITldFiZcMWDvQEWJhg2QgnX1WX02CowMJKAci8Qx8+ePEdIgFoU1F+
2ZZrpew1YzOQhF+0SmNUIi+9+pX6nQgTvgyuPvJE2Hl+u4hH3T4Ny5v43+Jm1ydnchihNhYXwbbg
QiRHNxJempUC/cIdYgt5dxVeX5K62XlI4FHx8PWBE+tl9IZeTXlvoCL0dnstS1ZgqrPoxYvoDM8h
9KPiTiphQegksvgsJ1/rWP5028K1IwWrBeBnYj6DxnD+NCCGUPRJy26V9cc6fYAllBlk2daRsQLP
+w/n7tzY9OnOLhH8a0YHN2vguMIr8mpe2KMBmdpJHm5RjWQ4d6VOtXQUCKiBGdAsun4ljCzVYKmJ
fWeEFEChJ4QChT0qazCgpT0kTiH+0sE10CS6XFY3eGTfre87oXmwrHtJfFGk7iDI0FiEv25/roXL
RPLKLBrFvgXSyyzsO99VBs9JEebx3W4PxdC92FdvUp4eIT+8S6JyjaD4ehcncPWkdD8hNqT5oy73
gSnoqtA4OZQmgoc0rmm2Hz05Wfla18EeduhlgAyRRPlq/kFNqITLRtk6GVpET3Rm2y0pE9KUfWYc
SrntVuwtgBUngySCtBQBvM3pILVRbMWyZwg/oKjlMlzkg3WqfwZIBuWn0ut3Qj1uoMa4/Qmv7zQh
BAh5eMEAn17V/+OGAVcVcTcnNcZjmaUnVBt2t00sJAWTDWameIIZmZoDFU15MIIh6KEXSFvbY+wd
yiMpP2bQJsSoZTVQOgQI6PSIU6qJsOKA/1ZPLwveE6s8/yPJpjs1Hz+wTLUuEHuvHYYNHvvA30al
uZX0dI9o670OK6FtMSNcKMpuSCFu8cqmtvVEQPEUQGWe/84DpL10cVsU7cr1WTrK8I2SHU7FoKuB
NQGpyWzUihpUsyJsEi3UHnzfpPXhlu/Uhac4zibgDRjdJHK8KvuFphJX9NIqJ1S2mR/ZDcpb0rZd
48lcOk1UVcBqTVUVZd5N8s0mhg1JrpxE7+8AybxIQrzy1E3h7fxzUobigRBx0FeKyDBISZTO5MZx
NfjQ/d997EPO+j1TjUMhPkuxA7PSykOxtKpzk7OIDjplC6EZqXGUXAIrIX1MlOYfruGZib9turO3
KHcb1dVDVuWlvxPlZy7/y98HqclJA6ZFqHD5KNQcwEoVo9ZpYe8L42ibrhHBXr8FAMCmJgzYIUin
58+OVJWG6hdKQ1oSHBNVtOuyIaJrPySx++Yr4fdIUrYrjuW61IxN0K46Y8KQmM4rK4Gn6j4ia9iM
Dlb/JfafgPmhyaMCTfJ2Qf01KsqjWh5um126tgwUqSBgyfd4HmZ7ORGnKSPHQS4/od2CxE1v58MK
inPxOTi3MgscTVNppEESOefmEH+PBVW9S1xP+1gUiGZmowT4Gt5GOxj9r4FV+ScZacGV37D0BE5u
SZGm5jADHpcLNbQokARraBwYICHa2yVmdNDlO6VcAQstHR1T0UUYoSde2DlASYFl4n+Pjmgm900X
HyrZOukRPeJ8ePI0+eQ3a/7wOkiaehP0J4EoMTNzVeIcM7eMIWJxIkPcdO1zWN41iP+KjQst6lr5
fOHATGTsVCEIJPCys32scigZW7cqHCtTd13eHkS5/5Dm6vvdFLVaEPOUByiuzAOIwiwbN2+Gwmkh
eEC+MuyPtw/+0pkkUIBuwZr4B64wHpXvTVpHeeFI4UsMjJnuBCqdTyiUo1X7KDXmVpOo1CYr91ye
SgAzn0+ySyGHF0ycoojLg+hG5qDEVlk5QUvFW05tHaBc4YY7v/9cug+jd5DcL63+zUUhU0TrGD4g
KXw127cRtUSJhCueeMXUP33co2da2nnxqLYrmJSlj3z2G+fcEH6sJLkOStJp4s+UGpQitCvx7fYH
WLMx8wkGTWm/VOqKGdVnOfuWKDXShSsvxcJlZK8Z1SfyVZkrmf797CUSmD9tmyKsHHjfuicUI4UT
2nuKjS57ZkOcxdBhK7wNUOf9y+k6tzz7ynLOoLsOqZtjJPDSqEc1f4LWaOfHsj0pv9f7KHdG/8vt
LV3wcROXBw0GoPIadbXL5XatJvHsyrkD6+UmKL5Vim73wr4Nft22s7StpBOSMSGkmJuYfToBhE9Z
uTgciPRtTXox0diGnKf85Gd3wdo3XPJu58Zmi1KHANG7BmNS/mwlX4fi6FW/KvgCVG0lGpv+0uxm
4jxJ/3AIAA7nQCw4rUQDsisG84LPBbzo6EHe3jdpId5ToMYh2ANcYBJhXH4gU4KeOKl08jAkDaD3
KV8Lt/qs+MVT3xobI2jtqik/uIMAdV7wgGTVr4H8CT0km5bvMYysDdoF90FS/spV3QECtIKgWtoB
WLunV4SklMzt8veptaH3PXq0jgHf4ARMrqOVLVj4mjB3MMoBOIiZ0nlQjfgwGsyl0DJhCVPeoBWv
ZpMcC4STDIi4tkPVb2/v+cKdmKhCqDAC5ptECi6XVMkgK6w26By3ZIKoasYfnVkYm6CM7vqq+/N+
Y8zIgbaGT23CDF0aU5S8NhPk/ByIZE+Gnzw3IQi0MX7ps7VEdGldxIoGbAYMAXCWLk2FlWBW+pi0
TqiGX9BG39Zh/NHsTThtlX9wZsgi0NVlxp8YcS5uYTEzCiFR1zGMBfud2HSPvVg8Sop3LIAm3fFy
7lspetJCxCHjZOVMLrwTzMxNrPREG4xkTCfqzIcDghDLpBs6p4L7N/O/i+rJDVcwDEubyfsA2gfy
N7LLmUPLR4ZPLGAxRMHhHSRpkFFE37uo/WhRR7t9RJYKCDhoTslEjnXNzQAprQjAqxCd0SiSL52V
TLLthnfw4PWzERdPd2Rlw309Rvq2Y1pkm6Rl8Vz2lrRyMxYu+ySORYseAA1dwNnGpvCHgH4FVi4N
xN9WbSflbmWtCw/FhYmZv/OhTDNAPo9O61WbevgsJsreAMsyKY76ewZXN9nwAhX8fuK/K5Rd4Fcb
pK5tUTt4bX9IYycT9ZUftfCtAdLj4VFSMEGJzpZtmGmmorXGxZGzD4mRHWv9SwG3d9XHn24vf2H1
tKrBZcA6AO7DmD7A2ckFAKCHfSzgejxIcmuGpMqNEjya2QOCNNuoX2lFLjwuNI6ZWoIo0NIobV+a
q2HTYz4BUgCvlwSYfBTjGPkIDMsjxM4AUwSQrkPiPXgjRKdjVPgrl+j6ogJX5PFggADQFNiPS/uC
qtVd0matA8n1h75ltIWTjg6CuUpddn1yAR9AL0VTHmCWNO8QtJBclo2l1E4IUdmgPefax7j6o3Vf
kuEoQivs1QXUx9Emhy6zGcrt4Ja7+P1VCHqk1AZoU3B9rmqqhPepMNFJnISis02z2OjayoT5woYy
7M2Qgv73k87zOihcqr5pauMk51CvNuUuzeQXLU7f7QdIU3mJmUsmMb5q+IpdY6l5XBinRNM2UsIw
Z1+vOL3rmwAREjhdMkeGPEC5XR4NSPLRynF96wSo/nFQhcguAqu1dUH/GZjNsbSEO6B8K0YXTsmF
0dn1oxQsZlUZWae+ABItiEhuH25f8GtXwpAghVh56vIAeZo992YgiG4K0eLJT9PSTj1tm2SpU9XK
RPy7Epwu2oJV8a+m0+S0L7dQ0gOk6qtOOGnWj6r5qimvrfxVCFYK9wt7NrEk/Z+V+Zy/zExMVyVY
GVFh0SHHFvO723u2ZIFhEVo5FLuIgqdDf+YUq7jOK6XN3VPsZyiSi49eJn28bWLy4JdxPDBE4F4m
0Hpae/rsw0PXXMipb1mnIqLfgJbmJtGlnYZ8iiF78CJXyUpZfunbGGBpLI4UykpzzwsLBOSkEmuS
BHVTdSifwxqqpE7hr3yexZX9Z+hvTeNs88akj5u2x5AQvMjds59VW8azIDm2ToK7BipcMEb/GmgQ
foEG1fyhbFxITAVIsU8KYtPFsQCg5/tfQsQ/tOz9F2kC2eOGECQF1DU/FIUpeOHfeRsFRY/kZ5Jm
93AsWTDe3j4aC1WfCQtNS8r6y+A3D2Vlo1ZiM+/0Uw+7EQy84UPkp/eNrm/9qP/Rd514x8LfZORu
Oj3d/YP1qfhIkj5xK805RbUOzjHTZa6olNNd1B80hPxERxzusyJHZTu32+boriFGFr4jo4P/GZ2c
89mhIeXtBSh0jVPfDBsxajY1r7Kfo3otqfz/lcu3cL8BmpPdQlYF59JVgqeXri9BsscRPenCtyJY
Q1gsLQdwwDTjA2cn3ZnL5aRpb2Z01wRQebqdu2+a19ma1u+lON1HUbG//cmmvzbzJRzI/6xNV/9s
86LQNSFUNoWTJ0uNHXsI73jRQ2m9f2yCSooMaw6tbhkWlNlTkqRQksRAvE95Od41efUhoKcexWsR
+cLXAQQz9bfpz15jK8SxQAYpM80TyMa7Mst3SeKvRC3XYSi8E6ACmGmY2hnzGzZKcA23fu2eLFXY
WOpbrj9n+l6xHDf+5lZP1bjW0Vo4EOhU4utRjKb3O8+EeXZRaK4lz+lLtB6a2rQLvz8iqygo+dTQ
GFdO+MKRmNAp08zG9N85yrYKhtwcUBFwwCwPG33It4Hb7gaprVaelYW5YyrsHAuITsGPXEX08oiO
g1GBfsh6b18Z+Qcm048NIiSJKX+IUwOVlkTbUq1HIIBo2JeQdgFAvwqEncKz2SU4/x3zZyf0vEYZ
W9dzoNCvTlDyayiBKPKzZcHxnqNnsCOKzR/UnsfCrLUvsafXDyNgZDsvB/mXiIj97Vu5dMbONuZv
jn12K4tpOM5AYd0BErMXIbOt449AvD0PXQKwT+gtdePK07tQu5vaHSRtcCaDvJs3PrJCLVNDT3zH
MmsB5MQ3eky2IRWvPY1iW83b6mB0Wb6RzMLbN5GV23IWMGHcNK1dlEm/Fau82AZeE2wJWdRtGAbx
A5lKubfU9xeCp9/KVAxapFAzzuPtGgG0IQcn7WRm96zF3QsTgSdPi7aWla/EpYu34czU5HHOPoXU
enok1KHvFIaCb/zuk+HD5X77ey8EWMzfMPU/8dpM1IuXRnS0gMTElNxTpz9U8cA0pruJwudYXWvI
L/kS+q/ApSiKwIcxW03qImIkm6570txHwbrrpHCLwDJz2idXXeN0XLTFgiiGkkSAH75cVKD0YtqW
qsCi/EfLp/abP+f1wKAE4sFrUzqLOzghEqeyB5jv2Q7mRSxa3FThBM5pl4fJLlfdz34m/Oq84vAP
H4un3wQZDW5rHuEHbYH8oSq6pwRiO8X7IFfDTvY+xPRdbhtaOnoTDTwAKgrWV6FGrtadarWdexoF
/y5Pwkdv0I7V4K3UNRYqdlAQntmZfaiuoTbpWo17Mnrrox8F37uA0ngjWzslGR+FQN5kjF5llbKv
RfFQK8mX2+tcOijsp8FwJ7tKNenyoHiaEKcMKPCiRhCY5J0t5PCdCm8xopXp621b5jUMgcWeGZst
NtP7Grk/3T15KcNpMUqReHjjF+qMzb3itsGhyGt9oxSBuBEUCckd5BzRXyuTEB3IarDltkaEhQLR
zhjk7FfgG58F5EBMV8dRj9UHV0cF3hpi+YMm1fG2JMvY17GAMLpIbzOj3r0ReD5sbaytbcKzwoxJ
6r3oUeTe5VVpPSToRW0sFFZsun7WJo0q91iKbsNbqLpPPoy+G3eQrAfLS74jQ1c+jE1db8d6DA9d
j0ocynTdXZGq2RPSLtXOTVESNBPdfSyj+E/fBPsmaBqE6ruk3Iih3j4JdZVvymgwbFr5Lpz4VX0n
N6TGlDDVAXWs+CEcrRaOhUHZZC4MyZ4eeihoeskxaoMvg1D7W0ZZ+cH6+IMXtLSTAKUOF06r/Tiq
lt1WnX9QxySXNkrf/UHwpdve/qxXV4WmE5U5MIa4z+sCjOKyaU2NUVNwuvYbSLCkWTk5k2u8CBIm
E0yfTZ2C6QGbeZg6ZJRPsVzhJAZ+Y4/oSwpmuWJDunJjf41Msz9wkuLKpqty9tqMbiVTQAiJRHrm
jhhwT/eky+69CUnPfvQ6/zt7F9tmXeebLAmHfSrK5YEx1HCjSXnwU8xraasEqGdoYxQNtlBYa8zt
V7d19hPn6VabymlZxZ7TWsVPes/1rmiGZ0OQHsei3CD1vfIAL+/7f1sy23dd7N1RigLPMQJ/p5r+
Juh+3j48iyvSSM3JmrVr/hk5R+Ar9wXhpOufB0vc1MmDJnnbMX8Bp3Tb1OJiIBOZGvbTYNJsMV6n
BglyMp7jhsNbnKivTO7tb5tYvAr/mZiXqWGAVLRGJ13Q/A9W+knQN3HwLxt2ZmLmsGHmLcMuEzkC
Jpjv6leDmrcBYjT4EqjGex/B6bgRPkBpQ9xylW4ZtQ7BS115KBoBFEnv5eFP7f65vWWLB+DMxvTV
zm5dTntEU7IG7ote2CZDa0vdj6zM7ap9QBj4XxY0dRlJeHAk80xYNuLANBgBcJgM3nryty6R94Xo
/oMVicSKzBEkjmwql0saIb1VJ5d1KhO0rkT1RxX038Xev7u9c0uHjVPMxMk0F0RAdGmmJTqW855i
RZu3qNsJzVHqUe3JtbVdW3KM8MJC3IQLBhg5c4x5hwZf0HBH28F6Qg3kiHr8PZytW7FTN/+wJsZ0
eFAmdqN5go+XABrk6jh66avu/3KNo9+vhFyL20ZtfeqPyipDO5fbVhSS2gMOEk5VHvp3A7OKBx0h
wENaFWupxeSOZ8+WDJSUV4LXkZRtdhBikzHSOqNdLzXDa2Qlmt1k3pcxDV7xE7/Lkbi8N5GPvr2H
i1ZBx9NBAgVyldmjYSeOWlRLJ6j2dp54CNPe1opPobsrxocRTPNtcwsXmOFIGKcpidNEn+eumul6
QptZ4snN/nipYZeBa3cwCirGQwHu8rax6Uxf7SjgjqmfxAD4/My74sAEa5hKpyjt3AdDIQsYgjbe
lxIwMhV92SE1Jv1GPbDVEJXv29YXjg7F1SmfYl+vS8kgqMsu8kLp1Er1RpS/lOWL6wsrS7wuI5MP
EI3z6pJhU+WaHVAvzH0rqCTpZMrP/ijbTXcvZ6LttfvQ2HouErpHK/pxe2V/T/1sY0F50lEm8mEe
RpmWfuaGa5fYP44L7aRmUbFjwJqZEUXwd0FRi8dErJQtvE1v0ZiUrW2UY3Vo6zrdjGNd/TZLs9/q
QSY9Wblf2lZuNHYk6vVBLv3ya6tU9WuKArqtFEP02BW1h7ywIL/IBQqIkkc8Jw4JB7Xog+dy0L/2
Q5Ece6OXN6LYtHui9mRjgBuKt1kMgaVeiv5eGKN+VxWDEqCaBUN8T9ZxckcBLfQSYotCytf6PgsH
j97LpPAB3gf2rtkzVRf+yHh/a55iLdmSPUjKb6Sp++KU5zCdF1+Bqd3+ItcFOqgFzi3OvkgsC0JW
ZWghurGFAJG5MUIaTW6wq63MdpMHedgr5Gyy9KNPdo3+/scF+MY0HUUsfE0p2xeGl8tCbJ6KSbKw
0B/coPrYmcHKjVo67CrEXUDTATUDxZkddr8ckJ8T6HRHKANa/c4tKoimcFhCZuv+dzm6T1XNBtJw
e3cXbvKF2ZlnDsZACJqxMP+HtPPqjRtpvv4nIsAcbsmJiiPJsi3fEA4Sc8789O+PBt7dEcX/ENoH
WPjGC9d0s7q6uurUOfeJl/1WhuhX2wfbPvkPCRRvIgIuC4QceR6ujIDmdD7Ixj2YHTuXH9vgS2yu
wZkXrme6ncBNwL0tUDiKnDLD7+nBqK2yTQeUKEfZyZOfVbC9vGnqoiWmgwCfchF/YJPTMqVJQ9Ez
7unj1rs+hPQpH8f2WUkssBJ6UH431EDYuRJkXDWiuzuNQc5DiPTvfoDc0bNZANAcQVCuuiAtjrD7
5k6joKKaa350hSpieqUHlFw7QZWdEaT+i6ZnvaMXOfKINQeu6St9FxamFvKm71IPtG1YPtbtqL+G
CNBe91psoimrRbsK9eATuZ4GLs81byJfbx1UsK19mBn9nTSGwXGw0Jrsqya4q5E65jknZXZe6cJt
WILQvrx3C5cyQfXfrZv+/iy+qmMpjILARyq6ZwYt1Oqm1BW7qa7y8aFLdpeNLX4neNJwOiCnlG/e
G8uivtMJu/p9GzIxlhyS7CcLtDvp8bKdKejNLg3ACVT8uIupkc3TaToYZRhWqn4/ohLtSz+sz/NV
EAQnfTuqpvz3gfCtkwOOFtrQ9wVzfnp05wlrNG8L6QuDhIzqQjiPgtc8uW1LpM6p1rr3TEc6edv+
IRges8q0FZ/bpczrlW+zZm/mCHWbiE2FjvC9EDd3SqnuU685eDIFJFi1s7peay1MkWz+jc7XN3sl
lK7lKUI5uPdunZfOyNv4wfWNV2SxkYYdSmsXlDEkwZKXbUSjfGuF9IUJDO8wGgOskbBSPl/2maXI
axDtiR4ERdzmvW+GYlhpfU8LT7PuO+G1bYBzfT7DB4P3r4nJbc/Omo/unJGImKitW0V6jOvHzFyZ
+Fny/KliOtUS6NnMvUaFnly3isC9D/riRyhAMGEaweHyTi0VpOBdAiTBxD97Na/NMvhdjaluufct
1IBMfDLoenAYj/fh5AuRpM6uqhhfDcK9C5VjPlhHXai3jeF+i2N1f/nHLC6YOs3fNy2I2Zkbdaki
tkoWU1n0JVi/wvhbhRbvZRtLrjEhmxmBpQv2gcZFqMvCU1OZo6FNcFykOotG7e0R5a3/YAigEI90
Kt48z2YOUve5icYwDmIkt42k7KQovtNHf+Wow7q9cPiYvfzH0Cy7MVRR8rpqpLreKsF1AbH8TjaD
eB937jfe7uNOpCwbCqVyixRqsRsHxT3WTZtvR1fTd6lflVtotBB9kdrCbvJIsplB/q1Qed7HUI1d
paPRbGqXqrcgu8kWHAxzU0mf7RE4QSMNMDy2ct16kaO+uknMVNv4VUbZmnxiHxtisM0HBPHKOi43
hRxUTlxIDPbHlMJTq22v46APjlZt9ZldmmphG26mb4xhLJ02GLRdmmfpVe0p1k4NRrTciz4GSwgF
ndDHcLCBPdxHGRHbC6vuIPqhYdOEG5/NweDiRmZ335eBdgglKFJRJDfsrqrFR9WgmjFSXtWriLli
cbgTXY9hOm18Tvi/7qrWSrejMY77KlFfDD3+VUUq/0qRVgcvDm9UMUGk3jf2TT+K6BQUCHt0fewo
RZfafa4wcDl67U0whAJw1XhwYpM5SLPxhkexIPfIYf10yjx0N7ox8hdURLYQuzQb+PqyZy31y02D
KNCm0bN4XzaZ6sDS0ztASuo7IVD0PTP3+rYxma8CvN5vglKzUIbMv1iR2Un2iONvs75M0BivG2SZ
3II2RJVTvfEC79aI8mBTBP1o9wBH7FgZX4vBGJ2ykUSkOuUCaEpZ22lE+kSjsblr00zcqj2cfsMk
ZS0nantddYEELq1p+ZHuDwQV5Gc3bKUrqzQ6y4GUqf1Zp56kbVJ01Tcac6dWHcHiSYK5Y0r0LWnb
3gatn7x5jfBT7sr0doxJ32orDR6bQWBiq+k6h16m4YhBXW+JF+oTuta+dNW5T31qWidfQDtu1GqX
3zoY1wgQNxsPYRfHs2iabLJm1G6iNEhuE18cnbbJLQRV83ojp0n+7MtGcRpNJMgnV0qPPafGFrte
5OETkKRJYW4bSEDT9UBgeCcGIlCFMnpR4/rNKMvkzmwaxaGeJb+phWfu1MTz9ihmdTdWqJibplTz
Xa9m+SauEaoCIl/dx0Udcoq8fJcWVXsVQLfEsPtYpVsdfbyNQWpwXWnwC1JEZKF9EmxiMX7tSrfZ
t50fPAghmmXwzXjPst5JE2V7Sz3bg4vxaGTRsE/ysrChlfSvpFCwDrJYa44x+j7TqpK5zyqp32RS
126LvFRpQCMZPKadfwyUKt+341uLKL2P31aUHTcKoNqVssNSXkIVESo7sh2GP2YBXuxao9OzzL3P
9Gzi9mgKu0p9WNLFt8ytbxBj/3M5CC/FxqkNDqCcGYwPE1E9uI/SY9Trvuitg1IAOMn66pCVLlFB
XoOZLF1fyFsBqwFOrZLmvY/4TRnKaRjQ5E/UZiuX0kPF9OXKDi7Y+EszBWKbTiKCgO9tCKI05ok5
hqcgqezOoBIyfLm8ZQvfCH48DQgUzB5092e5U+6V6F0HDE3mmnUVWF9BFYZj79QGNZn693+wxaMS
ypKJ8WLeae9NwTT1IQtPbWxAt7njT6QQduThmzRfuSgX13Vma3KVs4QtSBU974jdJwXIGKza4fex
Felu1HrswDmo2Xmofru8vIVcY2Kxp+QwJRofCs2COHhKPYThyU+DvejeDEF2Fbgvl40suDjzPmA+
OFYTZcns+petQAlJIEPmw2DBJfjX4m/J7bautTIYvmZo5npmG5hmnON6ivTHNL+ngmq75RctW2kH
Lnynd+uZ+R/DQlIapCIePv7IaGHn8PIkzGJo3kMl//wPe0fZHEgtLagPAAxtSPTUZ2TyhD7EAOg9
Cf0vsCP4j0UVwDGi5GvSygsegW6hTqL9l2JEmX0ssYG5GB7d8NTJLrCp8C40xSOKWysvhzUzUxQ5
83VJZVG1VbGHDCrlBS1V9aayVg7UUvGQxRDPAfhNvGSzDDeDGLuGuTQ8DbkUc68x7SkHFNNibRxu
m0xpHa7BCMB6oiZO2CTiRu2tcJN4UbaSay/6DFpuRBLqmeZcNKzrIkEOO9bbVw9JdCs3j250UoIj
pMcrlhbiL8DQfy3NokiZCProlXWIMiQTE66qRk7EPX/ZLaeLYvacxgg9gIlRyaKw9/7zDa3QuBV8
kKckJuvqHV/4NTbudgJyVV5rN8mfak12bcFjpo4A2zd9Tzot703CtVtLXSyACXXVK5iWn/qO96ZW
rn2pRTtw6zO6NrGwGrP9k5WYSRoVblexKjeV+VqTJK9NaKzZmLzlzPuTsDXSMeYGq/vSVlsICoKc
J+1K0WP6pbOPRKl+Chwa1RqUSt5b8Qxf9WJXCU6aNtIxeYvqYofCRQnW5rI3LBlCdQLWJPp8tGtm
ywm1usgaSQtQlrz3lTeheat7w1GHtSLVmp1Z0UguDSqv0MUS33+l8VUW/C7bjVGvgYIXTtDfzho3
Ilfih/xCbEovUUdY5Tp52LiWb2fJWiK2uBLYfadZLZPKyeymGqW4FPVo8E8ByCtbF/ODGabPiiEc
hPzTdCIMGyFG/o+t2XUlD0UQldxPp7hF28iaFIfyQXA3suaO28uOsBRwGdOb5LPJZ2Hwmhz/zLGF
OPRqzW99VAvNjUXiHGTjq1kJV3KabTTff5MrcdtTQ7Vdw9q2rvgaqe7n617vfsO092e/Ia0pMUM/
6Z9aqdWdMjW3VZA+8OJZeyss+snZYmduP1ZjaLqZSEQy9RtuM9FBwEJY2dJFI1TMKV6SBqDE8H41
ZqQGbuWVrEawOgBxwY3Ugwy6/N0W3fHMyPQjzrasYfxZ6rrGP4nFSVF++rqyl+XEkeSny3aW4h4d
oIlyktGVD3VsHp1y7g0wQuZ6aCeaxAjpNsm+XzaycDeh9POvkVmUyMQYSgDIbqerVqtOYnAlCDdC
fojin03xq25XOpRra5q9qeqoqLzQw1wmfnHhgTSkvaasZEsrS5pH8kQYUxNBbpakSZtB6A/Q4x0K
sdmacXNbqclj2ak7SjcrcX3aqfkFcraTc0LpvAAVUvURZoUfntLYoXuy5FOYdvu+KmywDpc/3MpO
/qX1OfNCqxsaXUQ37OQNwj4TRh/Iv+xC5tKsXIxrhmbu3jVuT2zCkJ79cf0H3aQ6s0Z+tGhjGrVj
eJn7d94pL43Uq0Nd4BJRVTvoH4rhW+p+/iEyCaD9Y2P6DWcb5kGMXvemCxOulTlp+zpqX6pmJ47X
sfd2+dMspK/vLM1iqmJUXqdlHul6t61HGJFAE8tS64SUqip/3F22thSOztc1O8HgJ7RYEszg1Es3
ofvLDL9CqonS2u/LZv42WT74N1fwJBU/PX5nt3BghsMwTn7Qo0Rj122b3ZYK1eWyN3JHBvC8BQmt
gsGjttjlVu20kJL9kBvm32sh+y6LHTxHLU0/uQi1hyRN2uMg6q+9RyoUZEwKGVZt7OkZGFup1XLH
FMJh2i7JDqOi82wzgFpyhILXziEN3VYWAHQTUI3dqtW40xNXO2SMSa6QGCzuLiPv5O2oJIj67EYp
mgZ2lhGRNTmxTp2fXWeoqBTC6ISR+vPyDi+6DRQCNHwn4Yx5LcgrvEIzWis4jQl9ZyAA9U1b08dA
JyK/bksvsE0moVei1tKNSeXOkBUaGx+LXFFWq6FIZ+Nk+iOMG4PQ2WpqrISQRSOMo5NZM4uHZvz7
owczWFoOEd9ZLX6FUFuk7a/LW7cYP84MzM4AQPNMD0vYhgPPOEzjhJGlP6Hasr1sZtEZJtktpnHA
uMxT91FrjYxZEl6L4x9ZG5weqatS/5aO4oqhxfXAKQGMBiZE3O79hlmV4uWkBOEJWAV6u1SvI8nR
um7z+fXQ3gFmSDsbrMnsNs6bvnOjpAtOFaxO1JkSpiRGbdNUsn3ZkLS0IIXJIhEFcNBQc6kRJcxz
2evx7dJv976bfhEqYHitECa0kWlcZFAiRMgJp/6+i0cUKge7SIzbyO33DLrtjbWBtKUcgUIeYEeI
A5ENn37v2WVg+boeBa7pnUZRuVeabtj4Li+wSumu8lrdWE1+8tzmpWm7w+WdWDrkf+UMePjJ8E7N
DHeCiL6SxHgaR2WXdP1GyeRdLxsHWa6fym5Nz2DN3MyRRjnpzTzFnA+WI+/6XaQLG12RHS0Z7uln
/geHgoIEVqSJsosx0ffbGrU5o6dj4PMYDF8KJaJPH1H+FWyt+TRLCBsEOzYvQhBgPNxnvltHWgL1
P1WBobiOqu++9fXyh1ryWKr+ZN7TeApv9fdLgcs48UwtiE5pwe2t9teq9Jiba+3rpcg4Ub7Djgdm
hZLAeyt8H5J7M4pOmvsr9b73w/7yKpaS0vN/f/b9vSYKEwrkESQgNx1MCUX4GsMz4DXXvKBzYW30
efrn5jnCublZHIZtZZDcelqOWtlh9eKjNTnSWY5WPs7ats0+vm40fhlULMvM38oxBTv8cnnfPsqi
T1fVvx9mPmKcilNLLYsjOEytQ91eR9a14B4F9zkL/oRi77TpY13+VqxjI+0USbhq177cR/+bmNGn
+RbKRCjnzpaYDSEPc2OMT3n+0g6PpXIla59++3PnQzE2tYa4aOao9tALOqsQhPgUxBU5WsrcF7JY
6drL/6MPIinOxAH6SMDZP7xjda/Qx0jzY6ryD4m7pRn7EAcPPTD9pLpS69PlL7ewb6CyiApQ+jGA
MP9whiGMQa6G+clorkrfspvGt4Nh5S2xaASUPnRhvM6Jde+PbWYEgYDiY3YykOE+REHcvqhB2Dyr
XWF9OqRSIqLCCg0zXSGmgN+biiR4aVBNyE+ZBxOyfhyGU0ZDfY3OZ2FFKikAV5OIstQH9lkQ0oZR
9CiHtwLt9YJCuyaV5cYapfr46Q/EjQvXHFnUZGqWUWtimGhKOGYnmcJWxBAu1JJOB3T3splpX96H
IsTtzszMriLXCGAIUDAT5V+LsqdDaNmydu+K14JwUoTa6YaVF9LHoIRFGEjR1ZumwtXZwmAxEbNk
VNNTUP7xlHFTm6+Xl/QxuvIwkChrUZ/GH+YQTcZDe0OuW+Fetp7UkNFW/VdtFPbYbS/bWVjIOzsz
7wbPYyVNhR1V7+wsfinyFQMfsxIWAhUCMQe2SNLp9z6deqjSdGhKUyAp+DCmk6O8WFWSQ+HTVsq1
ivsCYBx7NJJgo5teOfNAV2eVKhbypJUsMahcAhxKdhLz83X+3BvfjRjyu/SLm69RKy7uI+Xq6fwS
Zv/eMWdJ5ig3iVVYEWN3EfS38gQT+vxZ4oKgtUT/EeKPeZuHIBSFccDUWJyIyAFY/pHxoeoopcMa
ac9CfOCwArhnMfQI508fdAIzX41Cqgxe+1LX2TZSrGt2fCWwLm3ZuZmZZ9RJp9Zji5lCkF/aQH0a
mrWvsuR8MqkjU3aMSrCY985XNUqYZYrmI8oxjf/ImzK0NmF2lfnBUVKeLh+lxW3715gx66nC+JZb
aWZQKx6jre9p3xhgt9tOff28GXiTeMHRTGDeZHZi5b5OxaynuK7Wj5ZR7kGaOsDwVkLq0s4xqgeX
Ejk+nbLZzgVi0LZVxscxZOBFJVO3bvJYi/0xtIStL4RricPS5k26JlwVHN8PgFmtGWO1kQt8zkxC
W2/8gyzkt6a2NnK3FFcpHkztpSl4/618nZ9TSlvGYPZ4RClsws61G/Wh6fwNQKuVHVy2RNAzGFz5
SFQ9qjHqvQaaPl5HCiladkFZP6uqvdl/vewRH0kicAXohwwTXmOe9/MYm7nZUINP804DsTXlea2U
O50RODvYQUJZbQJqWNl/yCIwyvAKGFmdpG/6omc7KeUCM5QZ49KWdRugZpsW1765Rri15BbnRmbO
3oqDHsY1RsbiS2uUUBwcjWEtfVg0ggwK0rwS0W5e7YTNU84siBJOjRLcN/1wbNLu1MJTsPKZpgfe
LE1BMxQGOKjJuBHnspfCIBcmIHvs5EIFUSiq9IW7U4ToNGq9MwzTS0N1sraB15y5F7fb6HG4vfwj
ls71+W+YBV1f1QKrVKauWXcdZi+Cmu6MUd/AUmAjNXLZ1tK+chPCmQOS8mMhCFJOVE7CEVUrKXno
ev1WgDewojFz2czSPcKtS0xkHA12x+lnnDliMXJvSJTqwAwM1S6CRvJNLjU41C+bWUgyNUD7E72Y
Pr3gp509MwPrQA9akbukVAm4mbRP86OFZo4H3t6Hsk/LnhptbUBsKYicG519LqGWk1pGqOdkTkDu
1Kdo9lL4ruOL/+Vj8QKdFqhMIK5ZwK8SN/Uyv6KcY2a3vsAr0coCJ7Caz2fOZLT/2JmzfILLGBul
paMK38IGtuCNv8YKtRgOLW3CqUA/xcf68KWE3pWr0T/1on6dj/mTm5j3aSPYYuudAF5+YYCFCqt+
ilBlFsJi5YgtuT01Y+rsU/9Emr/mRbMdXDFyp2/m3/HcPsFetndNZY1PctGOAdEdVVZewPNwAqSv
p3LcQUSWD07dv/X1q5GvafstGMGrGRRj0BNw7DwPyEKvVRGVpZMmQxalCcexQgMv6o+XD9eCn2NG
h2mOixkuvdkn88BjJ4rMngW9wWRHD+pNdzzhwWv+XDa0uB6gUqBywMd/mFNpc78LshoQ08S27rXK
vpY0R670lb70ohlwdUg4Q/z/YYJE9vuwlgfSpxy+YWOoGf/53cqflqMmQWMp/1iZ4ZjSriu8IAqo
6WsVV6NlCzow/3TtEl56UyErwJgdE/xUp+ZDuEIJ/L7nJXcKm2+WEO+K1nViNd/Arm63jOJI0ZMk
FwhuP1z+WAuX1Tu704V6FnI9ND81rfbBadFV9zOfcYVnNzumI9MP/lp8X7hGKIaTq00QjI9F5qHt
R6FooR+mYvEjTlKnCrrnz6+HWUXa3vwJFGfm5U2NEqKujsK9VH8v4dQWq/vB+kW7ZCPEn+5l4uAw
snDJ8pL7IJVUGGVmtmHhnUKPNNCENMfdjk1wKMbRubyoBVefopxu0QUAHavOFqV6Ku/7TPVPyVBt
o1E6NNQvrULbXjbzlzdwlj29szO7ClO9bvLMU/wTGK1bV9AciA13vVjtg+IRYP1ekWJHdRunpetO
deZQmbnTZ2vdrYUs4N2vmF2TdQgfDbMjXF8wbat15iQRNcf+Ohq/WW4HrwE4z/Hx8tKnlV1YuTZ7
WIaVlIxSSOZh6JUdNHceskx9U982pbzXsu6k1ysv2YWjYJAGiID7tQkwO1tkl4ZFneamT9BXNlFe
baq1J8uKhfmS0EVSWqW2yDaCW7qItl6/Xt6zRa+kMMx4JCOD1Ojeh468s+DdUqBBcoetp1wb8ZO6
KgUw7fuH7wLHJeF9Ul2ZYxVbtfRcitPkt2Fri01jD+IptB6C+CYV26vEaBzm0J3QXXnuLUTF6fHP
F6KUT6lpFvULoRSgiUkwqxveATrYr3mvPgetWtvdUKvHUPDWXkhLJsmvVRJfJqA/1J461IByoyd7
srTUu/PyMrkqPUHbMv9XOGE7Wjuri7K3z39CYqUlSpRuPvIXlZUqV9BqYBSmpLz8RcHvl+utxMkl
P0HnAGKaCdjMH+/9pJKg0GA6zgPU/Ku2BLTenpkvWXk6LHk7nwoGPLD2vCZn58nIwBlkYUpGKL6E
5ZVfrOF/l1Yx8VBOHA/TJMnMQA0Ot0khMr8vdMCcQ04XljGCm6Zz14aYFhI1Es5/LM2LXNnoK7WX
wbQ39fTH6qFNagfyPTvWVno7S3sGQAaJVUAyYJ7mSxpEV28HDrDpZRFit4N5DT4oXckwlkLrmZV5
HEq02GqS6YlqmPGLrLR3WaMdEOh68iLzwC3uWNGfy169tIFAMCkAwBCJXNPM4fQxi+jIUJ+Wm9GW
xLtE4tYwKtuUtp83NJWd1Ale9JFcqhXiLuwzDLlafuVmnmv7qrBn7GPjZeNa+W5hVdSK6SlNFBaA
TKa/P8/UYMyszRaJ+8wfYrvGNzIZUTGvfS2rn5fXtZSN0hybkhsIXqmBzjwjGcOocfUKufHWvTHL
7FUrGsdnshlsx8HzxlNbhldWrm7rrF3LuKd/exbyz23P3V+P+0D1MmyPlNSU/iah29SJ17XQbVPt
pSghne1WXHThbDP6BnkuHS5WPB/qq9LO6i23BPxgaDCUeLbaaZvYWiuMLpqhAT2xdBFy51UU5jD7
QIxGHnqKfiU1Emrg7sFXrZWi/8KBI0RNQhXT04iS23tHSYo2r/imlLyixNGKvdsewFO3umlnWQ7y
2VjJThduLpNnKwkqCY0EovG9PSUpKrFKlYh8LXOGMKK0DCJUPhi+dyiNlSO36Jq6OgkDGRRGP0wN
ZrVbFqFVRCcx82DKzR0/tmy/lRz0Pm2ZyWSrgXTiNdHWcpG/QOe5Y1JmnrJ9OHT54/06eTYbfiWn
0YkulHGNIkNs+2WpXtdx3zNGIaKoouQmBccsczqGU3dqWfxutW64MvXkr4z3jRuUIap7vhE+Akis
AEbp1rbIzFffGPKrplMhb6b19fmXsjn1u6E2B53wgbEtlc1GM6s8Ih5GXzJ1oBukwgCWrbWClt4P
54bmoV6PshxdJr5NoVu9nYnBsSqCGyO6FTOo/tqDpOY3ZZduIJLfwHayE7T4WEH7czl6LR0zHJ8r
FDJlTsLstaSUhRLjq8mpScarEtU8MHKe/PuykaVDBr2PrNJWp0E0j8ZBoSp+HrnJqeyLXRM3WyTs
OqSV+jeqZlddKSb2kAhrgLCFGRfoxMnCmHSCKsdSZ2etp2ldmKEVM86aOQpcyJ4Owjt61YLUro0r
CAatFh7XeGcUf4K+XnGkxQ/MaDXT6TyuGU+atv7sDqJjicZl6CUnxapstUkPUJQdXb8AdhjLx86i
8zuV1FXzapTbb+kgX5t9eAu16Ovl3V+6C01z6nfjbxOb7PvfUUOL1yRRmuBoyJ4lmuhuBa/OtwFQ
Jtv3lOzzLoX42TQDS+uMsDoLqUKKfG1lIf5U96lDy9AJjEep/fLpRU3FJtOaSACJF7NSjCWmST/0
xO0qpGdG+9GuJ10juBZtCLEu21pwX8yA1Jzenh/54pUGOlGtB0QUKo+BpG3d/KaO34r4tkl+wNi1
ckN8FFeY+CL/NTe/ItymLHnIYc6UHxCvK4ujBJueH99qIkSF/W0wMO77Mzd53w1Ptfc49P0mhVWv
+9m6b6m+E6y3/2n9f8/ZuSMrMFuUQhSDG0XFZHyoTZhHHtrs0XO/xuKPy8YW4Lrvlz9zHyOVqla3
AqwxajmM30vvOh9+iMJrbl5Xbm0L7nWcVbYLVXkW3sf1kbqSnaorWc7CoeEjgBKhhkSl2Zh84mzN
g6HDFFfF8SnSGvixhZ0mxofIku9prx4ur3ghBL8zNbsqG3hWNDHBlBhfJ2EFQeixrl8u21hIO0ju
tSkKQnuORMX75dAZzYNUIxblaJn5+g+rMzfDTexU3oqhpcXQYCPkonjE23K2b7FVjXmWyRFAMXUT
e7fZdPGv0qwtWuGGptVLyvYBMaY2VagVYscl7SWMhYtO3N6o+ooLLN0fk6whjEtMJzAvO9s0UZLb
IfWMCBikedNIwTETWyAAo5NDj8B7hmkSAWY8jymRIn0q9dSBE39l1GrJDwFIom07MdZ/AHYVKjIq
XZfE8D404g72Fm0LSwNk+gkULbXermkeSEvBjoIzzXuSH8qn0w86c/wJT6JYfZJgMLpKoCAyveQu
jvxtqhrXE6ZW9KNNyhvDN8YrJZePbcp8qNr+1OrwpZbjuybIt7mi3+qFuRLzlxppeBS4R6BUDKrM
Ryynd5YsDm58Qinmt17UNTcpIL4GipErLxJbJo9U5BTFIdinUnijV8WeKcY1Yej/42fgEBPWjm2a
HVifKJQrhRaflCG8FeClE2Npr/jEpjDN4cry7/RefSyN4T5K0md9aI+XD/OS99PF5iSjzg2EbZaz
BVlSFLUapdgvHKW+SwEzisHufzMyO8iVCveRGAfpqdV+pfVBaH+P8sq9uhSUprEfeAJoCHyo4hXV
YBmepycnmaKoWNwMguWIen8Q4qui1FfWs/jVzq3NMoa6rXq1SI3kZPg/KOWAhEI23RDtVgFqGvqO
VzItl1yp6i1Qx5U7felQndue3Wl5oeZiImM7bCCHVZ9ay3eYSbJ13LUKnyvopy9/vaWXH5iAf/d2
KmedHWODBFv0SzM5QbW36yumeMQnqU+3TfNgIpo1FFtJHW0miVe2eck3NR2Wd46G+FE3vi0zz4gn
1ei41x1TuRrin1KzhkJYchzqLPgMrxYu3Nniutyo8sEjRhVj+TRq6KCk0lUNhbPt9cYxcNXN5d1c
XBQ4HEr3pH8fpuMGTaikwaTfaMQJqvM/heApUv/DoZ6ap39fSdQ8ZmuK9dqqx4Deaas9ttlRqB7d
cOUuWfJCrpApZv2lWpk9BNw+kDO/xUTq+UyqaZu8ER54MADrGU9K2W6TMXm8vHN/sUqzOgDj8P/a
nJ26MG4NUHT0t5my3cUpUqC6sfcmOroq2kZMmHm89psk3oBN22UFbLt6sOFpzIOY7MRENzQeHUQQ
dmaNQnXt34BHP6ZavmE1jl/7f0I12gZyc127uSMkBRJVNXSo1rXiGsdC1bdiMq54w2IkwRE0WNXx
PmOumiGDb/Na+twnXTNtTTkO5WBrdbzThYfY2FbVQy38LuPaFs0104tf8Mzy7AsqUEQAlaGN3whM
9xZ2aXzx+lNendysdj4vhsxD5Hyds2+XuJ0uezJYi6Run2o0GNsoWqvfL6b750ZmoVHv6e6hYET1
VI8OaaXbbanZkV7aQaAe9URFnmj8TuX7WZWLXZiYD7EGHk1THL9n+qXTv1522OmYffDXsx2eHcM2
ouhkxvwcI7jR6tpxgzWWj7VvqL+PzHqNSJbRsKth1jqu+mVAN8qLj0PU7qLsNypO/9uCZslCFdVa
jghdcBKaayXxSFVXHmxLpT7chBIjE0PTzNq04LOrxoPc1R9hWjx58Hq25Xc3/EL+L7p3vfSQtnem
9iiMFbJxz23+LYkLO862KmyBKirwcbvP4u9S9qvuoTFcKe0u8NFO/vvvD5vlacFgJF4x8MMi/a7N
UK8DE+KVJ3E4ytWwyRVQG9mpkX+N+R8x/dkWO999C6tj2r5c/gT/h4///x/ygd0K7HUqBXEenOJR
cgpBv+vp8dmBlO401MvGWmT4E+IftdwIfb1Ho8BR+blDFB4kV7zi9vlz+QdNLvbByU3ajID3qa7P
E8h2gBAlHwAdVwO6F/URLM2hg2im+rRq+xRBzgzNXGNELm6UeiBhqjxcpdSdq7S8buASubyepSNF
wxSoNlS8EhRi7z2wDwXX92MutuGvavtDpXdOrkHXA+9UF3j72F0DUy/61rnJ2SkeB98rx5JIHFet
EzQ7y/zRU6+orYcINbheBIgU+Zu++t4HO/Bqjiz0W727qzKyImtN/G8x24O2d6KopsXGIND7DZAs
eFHzCRWXjt+GfA81mp10hya/15A3bvOfav29j1YaooubfmZzFljSrHKlMcKm1uVobZlOmr9YumCP
Vb2R1KfG21/+yEtJH6nLJLJDUfXDUGJdNWFvDHzkMg/2bdFvOlejENbd6hNsKZIPl80t5Xwo2poc
D5pdDOG+39I0Enjli5xZOaxsrd1rwKCDdHfZyLIbnVmZ3X64gto01P1PeZvb8fCo6tdpEu2ZcenL
p7R9VMN7V76BlBFm4S95xoO3euzrXZKsZJ+LIep8uTMPqhpRhqWNH+L7P4X4odX+EBOC4Hs05DDD
fi20Uz3s9fCHWexbI7cnODMMZSu7MaUv87iETA2/gz47aJLZbox1OgoZQ0UnJX0Q62dxqJywPoSh
ZkMD61gunD2Gauv6Q+ivfO2lYj3viQmdBkQXMrmZaXPMx8AbJ9RY3BXbWpXMx7odfoRantgIwr/q
ehFvRV9yd5oO8a4ch2/BIJdPTZD+6sJq7f22eLhwPaBCE5npfGrM6HojqSakYamW28ITT35gbgRS
5qCMdnEZbZp2LVVfGDtGVfbM5szjiSwlWjjTK0fU7mjObdtI3sYplN7isBPqdqMm4X2VVD/70D2I
WbCRWneT18FNq8grKfba8mdfQzdbOe2mzFOFZVsywH3rxwiGWj2It515EPNvlz1v8bCfLX2W9UlC
mwqtTGwRq+CQg9rXTf9tMOKfl82sLWt2yMzW78SwmXKx8pAq1iZuvuY1YcUtHE9Efx5fu2xwynA+
HKizdc1uKS0t6iGZJucCL31yi/RP0vdH383sdKghW8lVp0nbLfXHleO0aJfKmKiAoeZKnr1TTEHp
/h9pX9bkqK50+4sUAWJ+BWyXa3CVq7qG7heiRxCzAAHSr7+L3vecbWPCRH2nO6JfOoK0pJSUyly5
Vt6hUfmpS8SDnrcAoNVfwUOwKfLsTiPlnmUKKoD/B5CpB3AzhdoVnmZw5vMzu3LsiuglUNvUy26Y
qvYcdeYOhbbaWtOYW/SYE1PTUp8EvVWiV5GZYLMYudz0OnnWlQj7tFgpIi5FamijmvpuAc8FWf65
mWLsmMk1mMnKzm/Z3T/qSc1aiXDy7ws/OTEz85NSCloTD2Zo1H3PiPkHojMrI1l2iX9HMl8bI46K
QeFEQ8/tQ2Ik97SGVDh0DaH1rAHVmTfvKpObSoKZ7fomWBocahEQAQK1IqQaZodJN5BU7xUwMgCn
H1jcHOEhK/f40uBOTcyWKbYrCA5aAtd4F915kTfRr4M4UT4WUgS6mf3GEf5IwNN/fWRL3gHCsilb
j0bcC+W8KgZ/bJkAIxMxZCBUtzEM8Wbm8QFgkJURXpqi0NYEUTiy/xNB1GxHl2DWsPD6BxcVcFRG
yr5N9PNt5ByryrVXTv+FBAuMoUkbCH/QN9B54YVA99RLJ6IaUBxAs+0XtAp8JUELXO3a4V3Taz/i
eDvbbJOiov3ZOYVtCDraCEK8ieDlfMc5olPUjGqw1thDHdQAfgTaUBs7RAeN7tu1U69ZvDxKYBHl
FryUUMmm8/agEeJRcU3xSOLQsQYRAnj0MjycV5J/iws40VKAKBeAzDn1QTSoiIPWA42mEhx0wmo2
uW7e5sK7p3JNFfNyO2BEJ7Zm16ltE+VZDc7hzElvU4vcZQUNIca5rZsoZEWx0Tp+bIp+BTu7OESc
+5PHTFzps12oMru20RqSPFXCDJtyBAg4HnyPdbcZB4/VdT9ZWjXopNiQIJgSgfM3tIrG2qpKdMLR
+pcHTvEOOx2ssNeNXB5dSDfjOfe361m7wNrRJtJ50uKhbkk1IknAQUDH14hzlozQCfA08bHAB2cn
s0OFHMwOl3XlvgCZ5lvFWpPC0lydWphdlsNgZZFj4OxXaHQrKxStEHmwyNhcn63FcwMEUICd2OBa
QKvd+d6lzIo1EGojD1Cl/uiFbfNWNDK0ITgkBn+gx6g7yLH1dfPLdcvTAM7vTwqUz7+GZ1OIZnE9
Vwbi1dRoNnVh+on2NQHouVZQBcBVYENE8rrF5Sn91+JsSkmnx01vwWLNrC+iaHYcgpMpOnpX7Cy8
UM+HNu31k0AncVqghyQMFcWOx1+0tAy86kanf5LkR5NnIc/vBvMNvY++adwWIO0wBcjaxd5JXq6P
eGl3n8zxvFGzcho0C+uoJDhQEPS1wXqmpbjNmnwrON1ft7Wynt7sEmDQYPEGY0ppegdd3iOX6UHf
IUKCx1ZfnTUI9prfevR8jlnbx2Zl4V2gvMeM/dZoA3QkHLb+KUCTFZXo6CknxNhPfQ3Mu2p6Fhwx
iABSOkyzykOteh/7Lat/D95T7+K6jb4a6gFMRL495Ct7dcV/5yU8HcDHLCEYsgdi4f5Y6/tRHK8v
4rTprmzKeVKMs/9sSoQsb5lJ9yBnvkkT3R9FHgqHrOyU5WP0vzvSmx0+yhuNyHQxk73+B0Qovuw/
ro9n6VY93QCzQ8ZNiJV6DVjniGH7kKAHNtbVw551aLxJ7lriHoTZPQ3i/4CDmY4AvKyQm8H45rCL
salSUkyE/oab7DLIqSm92LV9HwxlFah6m9HbPGZhV2xT484dVtL4i8uIZhVoQyLQvSDHV7oOAb4C
B5CnHUaIXEVZUMkXm3yRAN5cn+HFbQ8eBDSET4Dw+RFjOkwbU4acX4QOLf2trnpfaRXUXO+p+cep
nq9bW8jaYl5PzM1OGW4VaWaVE42g95KXgECAvd4EYKS+1YxfrfNQpDcDX3mGLZ6iJzZnR01cgWGl
QpYD9EfOjrv3lFt+2z1Y3kostjaV0245uTbMFI8xTmGnGZuNqCnUlJ2N03uh9Mgeeklh0qDu9T9O
6GwLltwUGiuQxLSUeiwh/huX1rE12C360MMCj5da03aoYd3oowyv217cnGjuQwkMsfxFj38JHLuG
9n1szrINnPI+RsW6fMqSFwiZbd3oR/V5Gjg4D3L+k2461CPnudKhsGmCujrIc2N9WxXe96FIQyQl
fl8f1+KphsTohIgHEZw2ux9qvYJWbYxzuiPFO2Ra/cKOf1w3segqJyZmrgKuZcjzljBhWdI32LOr
3F0M/cCqO+rpmzmuhTSLW+DE3nQ1nbhmmjkqbqHN/cQpUgFfkoH4g7cVq8SzS1cc3rDTjTB1y7iz
rQbdOZFk0sVpgn4gT7ioeNY75PSvz97S8Qhs+aT07XoTKOx8NErUTtqVBPTlWunTRmzk8JXEra9M
I8jalbhoyRtOjc2uoAovlJS2MIYejW3DHokrNteHs2gBT55JoRdFnjmrWMdrr8ldG7do6vmFAINA
s3JKLLkbGtAhfolUBvD5M49WZm83o0TzIyt+10UdDJDBQyO3n8EVIPFhpCt1ssUFmpSa8CIBLnae
UICMx8CcAfYkViXi32rdDFL3o9LNHdTjr8/ekmuj12DKcoFfDNxV587AI4PkeYb3oj1YG9KNoTId
EPewgA+/rltamkWQViAggGAJXqhzS6h9UKHhqKW9FbQD2orJQ1nd1c0wpbIPSZKtLBtdtIiX8F/+
KogdzLo5vCqPoqJKs6dUCg0AthzFiRgM7dh/SGGPgwprhk5ZZNjfdXAvfutLtJUkVsQ3uRrwDIt7
FQxWp+8g7jRsCHpgfUDNa7RFyeGRQdDNV3GOaNvTf5mVrAArrusQzCKt3xJvREXA0MKcCPdrX0dq
xUeWvB7pb6gYQhEdtISzI6lOO2HZoM54IgmIxjQwEWIBP58HBc8IghtUyBHgXGS2jNITY500GVp9
7PZW41btg2IiXSniLbmg6aLzcuIEdC405EzZmDHwBGhr0tJbLSd+0ZcbADx9Va8JyS8dsBAQBATL
ASccKB3Pvd1xJ62DxEqfNLOWN6OdV+BeiBxfc+o1beO/75H5YwL1/ik16AE9N99ZRu7YWU5M4LA7
wCctBe8pRsd4tMwSNFmJO7i+a5Qjyu4QI4CCLpIMY+t+YKq/arIrA603q7BFu+HeIb3pD0avoBFT
QyhO85qDZ7pNaGgETW5dM3zkrMruWNPIWwD3Gx9Z82xrlgDEeW6V7CKp9RG6LhvzkefdV62XyZ03
9kWIZ4AJoREGjLYp3AcXOcVAJa7zVODQDiCO+IGenfG50UoF5RPxgefKd6nJ7FmPge9OUZO9k66d
bToAKNH5iLBJZj80yeNdp9KpIQ016lIqPAfp+NInTXrTG4Lej44VgcGdWT448w6ggLFvhsqx/G6o
ch+ISeZ3ff5V8+S3BH1gAUpRaptkb8X4xVXH6glqs9BeQK+u3GaNAC9cqfwkSodwQKkXLK1tj45F
GVSxFUQVCAzB9L6rodwe8hb4bqMy0Gdg4olcGXkVtLRzb92O48RDSnWb1hVf20ZLXgcCfuTdEeuh
bW7mde1YaSLvgcjP7egpduIHWyYbka8VmJb2EVKoKGUB6oA7d3bVirSKdeF1AJlPQJYSGGwzTCpr
S8TN9ZP8b35v7tqnlqaD9yQeskGKG1mDgCU7fkzFoPmC0H0ErlJLssCkaZhN3MyQRDYctRm87pBQ
491OxsCQ9U2XFyEZaDgMayfJ0sWJzosJrIredPQOnv+u0tAlFKhlDiKX7137EnuPtN5G2XOMHtbr
U7C4pCeWZjOQxyZLKB/yJ8uUvlfsu3GCZAfXjSwvKEYzHYsAy81uzFZBYSsvW7T54IEXjX3g1LHP
nD0SWyuWJg+8XNB/LU23zcmCEltrWFTBEuBXWoCOnCZImQKJd5SybWQ0BejiwAgb19gwmkS67vpA
l2bTw+sZTgsN0YuWUlHlSmQ9XlsKzXgU1pT5XvUrN+aSc5wamS1ZJXLa5nECCSKqBaDifqO5t1EF
aB+HeIsjccVDFvAxE2MrGKopIEgWOrfP5zTvMNYuh1hjSrveL1k0PHkJqfYV9O7vKpz/gZ7IceMQ
6t3pQkteWo7TI6i1cXhAk4q9NXia3454ne66OF+TnVqccvS5ggoDiZKLm9A2oG8hPZ4+jZ4Kcq0K
mQaUdfZ6fWGX/ApSNDj0cAlCc3H6FSd+lZcRdG0bPGhAhpZPmsvDF69B141q3Bya7Kb9GBei3+mI
ZO5tu7RW/GphyQHOmeSe0fmFrq/ZBiqiqAYry6QnADpKn/b2vYrSfVRaNzyFEIq5Jui20IiJPlY8
6dHzibYn9JmejzcyPKa8Ph5RNAaNaTbe2ck7gXx32h5QQiMQsG+TD+41vsP/DOYQMO22bn66xgtC
PB/bE8op7FF31zrHJ1c7394IP0BM91eRcKIxP/9ZkIYhSRxH8lDq731Wb2z+IZmBcvNv1Zq3tfd8
fdUvpx3TbU6BD3xrIkA5NzdyOyPEhJB9zZ6H4gcvvuYeFl/PQk3/ft3UpYOdmbJmIT7YZJrKlkoe
siJC3W7rpZsMmBjXeRXxE5chusevG1xIf6OaDdp5JH3wXLqooOeVxfF2J/IgxkezAzUe3RP53riH
rNu25lNh/s6Ho7S6lePk8i4A4cqk9TjR5BoXjNY9s/KkTgGnyromMPkdYxMeekeat5Xx/U1Zzpzl
zNLs3LJtKRA9poARQgbJN5B331qD9sOIG/e1ACWxn6nK/mhcJ90XeW3uM9OuQ4GW8W9lpJofIOZH
l4GFn6eNTrvtJrW+ThpyW2jtG6Jv64ACpgoUy+wNcEbOaxzFvzLhWCJgyop+Kk+T4EIZ262bc/Fh
MOdLKioa1K1d7hQlEcyg+rGJU489NhWlf9gQ9+2NjXvjjvaqeHVz3I81qB+27hC596yox2deFA3e
baQ7Ji55S5zMO46UFBsvr7RdLkc84+IySw5DbDc7pHStzAd7k7FxCnRyBhCf7vd9m4EPxk4IwnaB
kn5O49jvAR7ZGX0GsJkgIK6KTWNbt5G4K5Kx3qe61fgx79UtuOnjPRQ6qiBVXbKDEqgJwiE0m7Ro
8Nn2Oadh3NHoScfxj9wS0JrUlDgdu7YNqMGgBiAszf0YyoI8JmkjuW8NVv9jcIf8VlNbtxF/Iq/5
bgIKMzByo1IjhIx68ZykdnPXav0xIZ25K0cu9qldjRuoNJggyph0plsug742u8BBq+hj1NfNQSBh
+dWijPyqgCvcsjHtX0yPkDvlcRVIo3O+cTsVAWFd8Wg1stlltkyxwrqSgS6t5FsjdPdYIaw4oGnt
l7KsaNuqXAtc22TboubthnqJs1UMCmueEw23Ud+BgNYoopsh8Wo8B5izQZkJxfiKjoGuZ+keCEob
Xxn6oBnpD1G5JVp2pAqV5SYhgs0uICWqNMGrxvQgI2P2rHVO8aqqxn3OaJU+JOjN9SsQ7t+VTqw/
9lHu7ljUFKi/gMqw1uP6nRdC7CQ8KMjBc7Rz8sh60I0YcELg0kB2hPeapBDZFWBIR/uM0/m6lTsQ
nS6N75o0yB+9Q/jppWghgnC1uW+KTGygMVfumNAw2UMBgi53SDfC1cjGRnZ575TVr7ybODytVuzt
qNJviSGanRPnFYB+eNsQqfOAt1Ef0DSlO9vkiMcK11o52taOmNmxbUakdpomSx+Btd1S74OznReP
UMn9ef2IcRYObSS1dMAuQP06MS6d3w9Ow+IxK0f2OBqJ/Z1bDnS12Gi1t5FhC+wDPP+FGbkbR+vU
DQJGG6IR1Atrmze3jp55/lhkJGz7b8h7BBY4zx7GJkWbnfhamxrYw51uIxi6cAbVqaek0IYfbguv
oTbbtt1AA9Cy0QDN4OZjmdj5zu0QhqUDOgAgE96GvMmrhy7qjGckFfmOUBVt+8jk4UjV8MQEIWHd
5u/Sa5sbZuGdSczUCXuIb4U2CGd2aVGLH6LLy21hez9lCULbmKNy4SjmBZUXGQ+S47HfeO6WWqJ9
1iQkMVzP5QA5ZHb/AiGq/AZd1vamybo/RQvlArNB95IhNbHr7aLBRUeaJChyOMRouRaKJRpeWJHR
+07Luj8d001fS/thF7VQH04yUHDzvGWPhS7qoGwTfhxKqX061gLxKMJcoDampsQ53Kst3LZHIYU9
5obzUEVJiWIwfZMOv4VGzy5OouN1L1q6iG10204sZABCAf117kXZyIuy1JzkUa+d6t5m3XjP8TDe
DJagG1Va6W2MUA2C5RX1Ho3O9u6ESsgtkqDRGjveZTCNsZ/8FDr7KQJIOr23k8epoaOCTpBn1M/K
GD+dKJvMIHuF3L2DNPQUd51E07qwUqeHNtGjo+sBHMFv7VcukYUcVgK4y+TiuaFZCMAzTmShm8mj
8N5TNA3mqKJeX72FiBRwOXRJQMYAIfgcQeQpr2pTDd6iCI5QV6HFufQbQnwk1EIQ7AR0jV9qySKI
ANDsCPwVEMazQ6eQeKewtsbk5a5zhwK/c68sTW30knuHpLbdzNfyNnlRHbVWBnvuHoCQOjb4GMBx
AVg+Nu5cWUUC9jzq3EHBJdvn1o1XHYy1yvD5iv3HxJQPhmIVtsTMA/MKlPiDDRHX8t4iAQQ5ry/X
7PPYNihU4ueDE8zALp/XWCxOJcsdM3l1yN07XStMzr+OgBZFAWxh6OOBnGPOAEIG8KiqSCueC21P
NqV287kfD0IxgAtx0UBfArSP7mT+ZNtY1mgSXC/kuR88nx3LMlqJzS9//0RFgCoKriJk9y6Yy4q0
oG6kW8+uOfi4EIY2WZn/mQehx+TMwryS4bYC+hgEFhy2TYCGG6Kv9rCWprwYBtD3EzQRHoQMIjQ2
z+cpFZru9jwdn2URIsxv1ojD1r4/89FepC43Enyfq70sbjN7bQDns4Qyz4SIhQAdeGx1NKHPwfwa
iTJXjaN34Ai3ho2Wb7tsc92XZjESTIDPFfUr1M+hXHNRQy9FEemy672DQhTyq1Fh1G5E/7lA7MLI
zGFVkVcmbnPvYMog5yHTQ4MFVhr+b0OZZvNkW0D3JE8hp+odAM9WwyGiAaV+tqbHPZswZJZ0kCCg
wIjsBaou87Cg1nIqQFxIjir5nslQZGhTe8rkys147loueIrwfaiYYUmmBrg5YD/TiMHxUuRHIcF3
5cvP7fDL789WhLd5oXPN40f+rasDc60ZYO3nz5aiHlXlFAQ/35QbJ99Va7ftvFftYn6mVTpZa2oR
R4tlxI+eenLfPP0Y9/c4P4oRb9mgN3dptW0933xX5HORxIXhWcjSWeZY1cLkR2Lt9TGsxYoTr83c
LFKp62JIwGyNhVEbKDqZa0j7te/P3kTILCmiKaxMqQ6m+aytgXJXvj/PXzme6JwKsniQiagAMj7U
ZHd9l8/OxP+/ACh34sBCDnquftHG3YhUCOFH133h1W40d3q78p5bMfE3UD9xLtdsk04iM3BUAK1U
N1B0az5JpzIfxZxPDoU6D88fmIicAAJDVL8Xa0QZyyvx34mal2v1tIn10oMJO4aAEZ5YnwoS/nOE
/Pv9yf7JLEU6WvqzDt8fspum2IiX/2md/1YjTj6vE5PpGZp7jipHc3lY9P6wloJcm6HZITJkRY5u
Shd9GF/oiPMivD6Cxc9PxHkAbKIVZK7C4LYEQkF20xw955HYJbAVK3HgLC39jxOhLo76P9Rg8Pw4
XwHQlfam1AxshZ2bBIMdgA1rr9ZYvy8uvOkqgioUuHrBW4o+q3MrVg9YbWljlkwdfKF3xh/VhfbH
56cK0ThSJ3i0TFS95zYKCiIzBAjNkTgPvbut8zXozNJanBqYHau20XWNsmHAawPBvzG+BqlamiVQ
QgMyC4ndy1p1YTUxZlDVx+J7O2yqcadDLrZawQEvjWJiPQOUDlQP6GE6n6akFj2PSVUfLeenT70f
1xdhcQgnX58tAtikjKHo8/oo3dCO9xELPSvsxOeasP46LeLZia4eTyMUsc7HUEIpA+FBzI9yk7BH
N/lpZh+KrhweixMF6Ri8Ui2A6ObPO/TVd6Ku9fpoZ7f11rBXorOlCwIVwP9+fhb4K2SGpEa0+ljG
wk/pEecTmAmvr8YcGv3PRE3PRzy2p503i6GcrlC0E1F1bJybrt4l3t5yty3zGTJAzab4oXfhdYuL
ozoxOPMuhhT6lIyrjh31+/Qx0YKiWjmxltYFbbzQWwdBGgo/s+qWY/cDFBiT+uj+YdW9Ya4grpdG
YGkIzZGHmeB/s12uWUWhgycanze2rn0D7GRsrIxg0QSArNgneMOCge3cfVuzSXqX69WxUgFPfyJE
K1aFPpc2Ilq3/mNj/m6d6jIl9n91VEZgmu/SDLm5iYw1ypTFxTBcoODw0sBTZrbf3SbPZcO86lgM
gNWE9vt1d7ochQUFQGTuAIPAP8Zk/uQCNwGAyDgby6MO2n8G5v8DejbU2iCmJT0p7mGXgPAGzzBc
Th4SFfOKuNDrRlqMlEe0XlmFP7JN+yG9m5zerOI9L+cLpiYyFIAudFzps/0RR4CYC8h6HItbR9sM
5YpnLczX2edny4EMa9sYMquOWn3POPLdOxLf1vYKaOTSf88HMdsiSMuDMBzCMEde3MbQWDX3wvx+
feHXTMy2SNcXFGRmMIEObP2bzIJy7aU/p6WdVt1CIf6vOih+77wgn8aWNFsjKo/Zd8f/3TsAET25
+W2bArd1a4rDiIqr93Z9WNP8zzxtsggmCA90nZo1m7lSOSaIxOBp1Htri1ANIek9dBHTwFUrN/GF
pzkUid3pCDBwkqH6fr51JuFYQhKPPhvVsfSe/lwfyNrXp/U72Zh9A5RPkuLrjd5thiwknre5buHC
lWe/f/r/EwtNZOvgI4cFR79HzS9mKA3fZeF1I5fDmFRUtIksB+V9aCCdG8mqaASaoU5ekNO37dd0
pUto7fOz5TZV1mUDxecbe2MX2zV2m4XPQwkTpwholSgknGaxO89YbSSjFT3b6kaMu3RcWYLl74MA
BLrNQAbPsZOsbOI+Inr0zBwffPDuZx9/DgRsALaiEzM48GCzCIiWHEUqrXWem/ahAfhrJcBa+vXo
60H+GZ40vQhma2saaazLMXoW8a3cNuPn1xbRBw5yABLQuD6/xPW6suqU5PGLbVTgMar8T+8wRDco
ggCyCQENw5idgEZitmNOHPLMSBzE1Re+Rse/ND8nBi5kHYSty7JxyXMs/TTeldVnAyksL6iVAdJC
hWHi1jif/zFGYtLoqvjFA3jAgDKFL9fEA5eGAE4XsD2gjIG5mv7/5IyotToFA19Lntv4l/dAV7vD
L88gRIAgDJ+A+MjYzqupFuk6ImuLgbUzlPE2476hbjz6eUc9szLbBzqRTdcYBnth5aaTAS8/v8/O
vj97LeUSmIm2x/e7Zt+xPRn+x+/PVgG/HBEHM9mLfHOSLZjNrp/RC4sAQgXwUSAoh/iIOztEmeVG
nRqN/KUqQ4AB8ztwKxAWXDdycTHDRQGFRJnexOMbhs49qQW+QULcM3/RBMjh3NeovGfQjIi39SfL
4rhs0PYALS20W6ANFzHAuaWCodPMSUX7UrgH4Osz4pveyvN4YVugtoBrwaJQprtQEC4TTWkm0ZuX
LR8/MvJxfaqmH3gWw0ywa6SPUTd2J9HT2VQlVdcOpI7aF8DXGvuhSHbdGkvO0gCAE3WBqbE9A/TX
53MUF8RT3Ci7FzmGmgi6tdbFte/PYgs3laCzNPF9KMHlZWCKT98NDiTDJ1p7MOribJq5bApcBTjt
zfZF3xKjD3M6hJ9dg8kAqJK0qWPxotFJOTG6g3gPA+N7F+2o1oAnc2VbX64zbGBXAJGFvCMII88X
wRzyMaNJ3L4M5Y5nm5zuBn1l111ubZjAzkNjAi4Lb455ApAq6k10Wb5UyBZ1oRaHimyybIUf/3K1
z63MVrugo9EIkzQvhfmRGo9esfn8YiAdgQoloONAOM82BB5CyLJQt32RAzrdjK0zFD7YTP8nI38B
qidXnd4bYytzp31J6kdl7bw+bPXn6yYmrzzf2DiRsBw6oibUc+fhXgTeyrFPsSsYniXdxmqC3vbN
NBySkNUrO2TJuU5tzXaINrpJ3jRF99J0O4fiCblN3ZU9suRcJybmRdY04iP+VNjk+n2fPdI4NL1d
t1ZrWxmIPbtc644y4cWwMqGovNBwA/fTJYbppvh3XezZRhxtbrlc5t2LCwTi4LdrLJGz/WHgLQqE
zISeAgUaWlBngZrOqpxYvQ7MmJIVdEnAUlnKT9b0/jEyFbxRj8ZGmcN9IpYSBVxq8kj7x8hkflms
ZAwWoW/QBLQm6iW8d+dtFWWiyyppSfLIDXVIZPKai6G/SdLhj2LDMUos9BfSBzDI3bfJ8Lvm4+v1
7fM3YD7ZP9MQQSKAAeJB8JfS6vzAhJBuaoqURQdHVZL5iV14uxbc0a8WLQyfQ7MTh1yb3/SpJcNW
OPy+KfJ2M9RD+9SPPP0K9mX9wTGsCIetTANl1/FrpTsAnvRYmEaPx20Uad5NE7lqC+jtH5D18Qfu
5e0+7uK6AU+Dnm8zi/fPZa7sYwIavUBvc3k/JOBYxVsMMDLmjCEaMNFOqLxs/CqxKsdI9s4Rkkbx
n6hxqy+xBoz69clZWp2/GQ9wsKK4cZGyz2WfaW6kjAPVudylg0FfC9z8zw5Vxd7jkbuz0YcELVi7
3sYp3C/hzNtSpcd/Vn7JdBzPlgkLBYAdunjx5J/z2UjEmbosmH2onTyLwIVKHNCqMwjtgh51cPjG
gZYbEjSuK3ecdVWIftL6lkSgUmib+NnVYx9se8Y2653qmBJd2/ToTvruNjYIVgX3zA+wPX8yYkGd
A/c97kpAtlAhQvfxuW+5Je77yBT6QWRjWKXtPVDm79cnZnaSTSYs5BFQV0H/Bp61s5NMGpUuPVk4
Bzehwvc6krxpSTQAIdyLFVOzE2cy5QEsBNghoCnIUc1MgXWUDPDQHjj42Cv8PDHFD0aA/v/0iOBz
iJIsCIMhFpsdbD1FfyvAy/1BgPCtqLA6/Xuir2F8Z/fM38Hg0ER++q9Y1zxYZRzIeKuUAAuNxiY3
Xk2RbGztvgN24fpwFg1BYhII8YnWcU5RoTddNGiqGw66Lsp9XUuySRqoPbRu8lWHz67cn7N98s+4
cDGgrwY5jgs+OypKRwDFNBz6gfsms3euBNpj8NP0e4uqiGc2YCrIVs6JBScEbBnJLDiFgZzsLC5w
wJE8ls0Io2Pjj/TJbrjPjM/lr/+OzJlw9qDGQOP7PDyPHUe0Q5L1h6T1toaUvgQw27R/X1+uf3iO
Tk6av3aQWAb0CoeFeUE7qJE4tpCE7Q6x3WIcHriotxluKeUzVw0/8DxEw4xpAn6e5jHaGBJlhF6G
FugBUqJBqVSFkKVov0aC5lumg7p6NOjwFiFZEYgaveiCEhLgLE9fEtcstzzKoI5pJEbhm25e7dFr
ZG11RtW9ZKpHUwAFkNR1RKgK/QcrvXaf68oOSwrBqN4c33qseQga4joEyyEJuhRVw4rIEippXPdJ
bHm3ZVO+Rvhs2A+a7ldxQs3A1Bvhiywa/TFt2x2aM9jWrkvcYiLp7hwcoVvmFNmhwxZ6kUI0B2dA
/Foq/iUbo+6R6Vp7VxqNL929XkcAKNqxE4CaELJj9UjCEQRuJDfR7UN5++YMpN+X8diFjavxMNUy
d09dqK8naIzwE1YNt7jefsNx3CPKbB0WtlcPjlvwPXJVwwdLp1Z40dvOVkq9vu3jegxRCUCTfZ+C
FRw0wn9kbuXohtVIOFAj37Yl7UJutXinMG3cjl2fHvKqAd1aHWfWFo0XwG42U1d/lRvg0LALhIIy
rn2j0dkXaSprYwoyBmNu/6Q2t/fK5sVGouHiFshJyC2NpcMDUGEawOnl9kOSSw1XEpWZnwGji7nN
8z1nUfZGuNmHg6ODqQN6dtDAaqPfrp0nm6F51FHgcxlo1nGNSkZrNCtDD2jUhupJlo7+m9plJiCp
gI4eCMMgQIkUN/22tZ298oS8jymUYfISHangMG4Cj3hmUJKx4hMjQ3zn2eIXKwzj6KVOvW8dVOEM
naQHXVX5XuEVHBadV+xAvAB+V5m1BmhtoXM5oL/4mLYVaLlajstkimSDtrcicyvdqGZoFSom1SGi
Qh2ECZrPbTBQ+MKVI/o61M8ePZMIFrme+cmQdSZaC2tzK1RFUz+pGSj0aYKGuMHmQe2obCfBX3xj
cFv4rfDYa1z1fJdmaGPBfRQfeKeNYZo27IE7VrnhpNdQhOmM2yGp6sq3UkPzXTT+HmvyVbbvXcAo
VTs3d/Xd2CTJq2vUIB2v7pmbBX0RFQ9MiUbzkzyEeHf1Viat8a1J4+wl5iBVUF6c7Gu9GG6FLpKD
N0D/ELn8KvFRfMb6WMkIRDHotu+YhJAsFMj5e1V16rU0Almo9kbaHodqQtHpGxZLOFDkjEfNAfFF
XEZfGzn+jFqj/kEaNwpSvVYQ8EyVeyBuDAW4zDJ8T8V6yDk2f2lo+R6tZ8MtukOkETailJAREWqH
sMDdNVxEug916BR0MKBNTHv67vajHmqdW+QgONHRxNF4DI1XHrEUYsfI2A5aRh9AKhHfxjb5VQM+
vUvb8ndMMavoKvc2+AnRH6sk9XYkMcBXBMQUFCSYgUSrL8vHzq8Hat9Uuebc5HXthb1Fh1tKiY1l
ZvaGlDr94lKeAZg0frcjwX/pTUwhUugAWKKX5gMqXM0dsWW5UYbJ76Nq6Dd1O3j36Nu3ffRyt/5g
gbZGUpKFLtOdoDBrcNSAiSNeAdYsXV2TODMSbhQljTnWogHbfjxaTByS9JXGdpj334r84/qdcmlj
aq5FohJ/Jx6kWeBU9zjt0ub/kfalvXHj3NK/SID25auW3tzdiu3YTvKFyOJooRZKlChKv/4tBbi4
tlpoYe77zDPADAbIaVLkIVmnTpXdX72uPrGOX2z+BBWS+0Hma9HnYwvQ4T9HONyOTajZfr5rasNI
+x56LFcTxgTC/tujVzGdTsQUUWEWG0DAajBA+BDdArn+pgLnpmhDUJNSXvE5j+V48SDPMqqZr3aW
r/KNkS35MDiRgZWhUDY7uOJIvik5TUZV0FaRVzSOfjF0YL3cZQEo9E+QDoWpU+u9mJQ+KyI5dcbw
cn9e1z6ejcr53JuF68ey9t+go4MoZT/gOpoFlXptzR/m1AT3g9ze2kBiUDEyjBJOUkv/OxdOG32R
1+M1bxX2BQ2VMhhbtYWCjIOtlYJ0/kZNM3ky7LJ5MOFlv6UeuDJKPH8cINzAh0ELWaBhUrSJ2Rt9
f+01/bVg6lcIq70bnGxcFG+fEJDl+t8wxoIFZNrtBF24ob8OpfNXHaF6j662+1N5e99GCNAEZpoq
3kU3xWGtER38cftrMv3oDHc3NkhQIw8hNL5x1V6NBBQGryJQj7wlVJVw8Dw1l/VXaowPTiOSQFhN
kLamERaSb+Spf4W3xf7GCxI4H9YikPzlW5J4hDWGI/mV1UO9Q6QhUMumfRy0xHnwBl1Gva0GJo0h
s5T7rVslp9y2GJqvW/o8li0apfXM8xmzp6jubdMnQnTH+3O/khY+/cZ5xj7AneZUa0UlBL+2hRrR
FB5jxVCdJujJm1r1NpYsuh9v7QugFQPMUWjlz75In+NZU+cK9Gzza9LoKOcmykFvRAShxktXbOry
zwl0+QFAzQBIhOI9oIhFgm17q1KbmvGrpr9Pw3umfHOMFzF+0WDqVeHWc1KpcrRaQD7NH2lslGXX
ZvZj8HljfZjZFk8GL+0bfuUVR/+sPvxsnOFFUtULpso+GGJL+nJJtJmTLpqnkG7RQYWq0ZJIKens
e25wfi3Uis+dyNoBfSkWyiJjC+Zbnz+wwshjPGYg5NNaSeDhjPetVusDnIVbNeO1/AT0B3d9dL/d
Pmu7pigLkU7dtR0gN8+ZElNRvMt0Sz1obUV9jLN4ycoMxwCmBrbCzUXr81AplCAv0qCrqo3ssZYK
MRwcaiiyow4+j/jDF3WTgrmEtN21T5XkFzTbuU9pnv65v0NW5w39iJCRQuPmDdnEFnyS9qh1V9D1
8aAYDw6TUcbTjdrlahj0cZsAhlACXB4fSMPcJUOCwdjVoXfG59ZzgsElW5Y+q5/Hgqao6YBHCqXZ
z5OmoDPd8ca+uzZeytAOXT9AiGZX6c3oq62zUYFaOZTnCyFcqPSZhLskGHo59cpJ5t3VKa0QTZeX
dqi+JFIrA+KixRZ9jju1cv/otbJxG1i78MCHC0RT3HlwaVxOJ9WI1Y26x6+m96wqB0iQYItVIcFt
eKzCVHlrhwQZZwNgmdf2MsEBvIE4KIg3wMUW2bSnTeGgz5xfS2AJUNEQEMmCeV+lQIOtsLw9GrvS
vSRb0vZrG2FuZMblGK09N6V16uXToDQIK5BYUmo/44r06/4u+NcycjM0dOXOV2MIGi3vV7ztjLTQ
DUzoJKbIG6opQpMrOAOdYviV3blhAumOIDFY8VVUxfzMdyaw/FoNGoLMwqseL1lWse5U9iht3/91
K4sa9VrIhcwN1XCtnnP/h0ygpabsxozya+XoPuQGgAWcFP0krLf7cVYmGmwJdwbp0PoJQPpzHG5B
rCETiCPUN1m+a+0WZWVt3X6KoH+OMELLOB+KEgpRcje/15y69wXADY8/txqUIodXQIUQUJw2ZnDl
dPwUd3E0lyW0JMBgx+nIXhszCVwOpfQDp085eb0/h2uR5k4P4I/IP7c3DlIBgJvPYYv+hI9zKq+i
eufDVZ2e7gda+1gfAi2Z4J7K09wkCCShKGJ6ArIaW8j06uf6GGPxuSAhUJaGMl8q2HXE3dCpSQC3
kl3ZvU56FeJTBlTLd6OzMbaV0wInxcy/w8l36+ulW0TpIXTD4bNXjlFfm13UQC39nBiwsb4/jWuh
oNlvzTkclP3lHT1jsvBqIJVXz6NnJzUPKTm31sblbCvIYh6rcgArMhn4FZQnWHq/cednBuXS+yNZ
W3kfR7JY47bDPVW4uFun7jGZK772wdRfLOOr+R+71+abH3rn/3fOFoesMCZFBxkJ5wAZH9QEnfrU
+HV/MGsp72OI+b9/SHmysEqoNWMwNh7ySfUrM7RAh/TSf5NjgOHZPBT0CMxHmo6A86R+iKN3jZM2
BVY4zUcLeJelhlKZ6uj+aNY+DdwzoWsAueW5EPk5Sklx0bGz+RlSlN6TaCEc2lK1ht6O4YZuNw1n
MzOKjU20NoUfgy4WXTrkqSQVVrZWnFEtTw0UgM9K9fKfh+agBoJbCOrjoGou7gRtSt3EhbDhNUMB
5FGfGnlQi9o9unDjCIU7do+5129pHa69PWadkVmeAzogKGV9nlCBBu961LA8JuXR5j9bYK0tVBD6
EmIqndg3tgit9ELS/EKIDNvpeH/QK/sZLqio14GciiS/XDV170H+Le/aKzcqf0iA28pX3dgIsrJo
EAT/x2kyU7UWY4R/sNqUTdleU807ZQlEkFh7BnfeF8WJic2jeV6DixsQtsM/pT/QtlDp/jylZjZ0
JU3y9tqW+aNVENXX83YvUvrT4kkR1pRmfiLMl1K0fmungSybfHd/WleOtBlagpAiisfmjU6nKFLS
jqXXXFmR//Ca79nQb8lmrFxhP4awFvgS3p3w+OBOc6XagbndJR9teL4/68DYmd09mebGR9TnabuZ
VhBjUK1GWRzIzOdppf04WtDZa0CQSLSTAww88Rnphoei7fojyCQ8oJM5RQnPqN/DZ/VCVJWGrBLQ
Qst58d4Ld64filRFTau3Ik/K7CDNrvQb4WlPnQcZvDQrsr+AJvlRQtLu0akrumX+srbk0U48r0W0
VWhLTp9RQEo6Mc3mmlXsp93LFwGuK8pIW80PK1kLSQR/Pu7hEDhZLsNeWno7dXZz1XITKMKl7L/2
3aOdfb+/1FaGg9azufkBFuz2jRke1N6ZOoKmcy0L68QVHkw9rOXpVqvFynLDgwJkf5TbkayWswbR
PFo1RaKi7i3fWWp+J533p+vdc1kqBHUMwnwN/ym4P7jbqDPXA1LKeCGC0ru8x2dO542SjerVgi1k
OPWTGza64tuJCWtmmgQjgXy4Nm4Bq/9G83mtz3HBIQbehvaGmyvpUOGQZYV6hSNa4cPmkAVjSrqw
l8U1qQH4lea+H7rfelZ/w3X9Z9tOO6YAINOmKlAKTsJJQ911dK9Tr/heqj9yw/ySE+OQu/KRCQ/r
QOeXYmpEqBr9C5wnv8oEJfaE7WtXRCgtP9OKoXAnIOycyIgAA+0gqWj09isKcifgHBACqbvXqrUP
dLACWzECrdMeqBB7HG8bRRB9zibLCQEm5cGbcBbgvwEI0Buf23RQr4ylNJ6o25+GmuuXSmrigCK7
9pSBNCf8Vup1DJL8b7AK2ucxoZ7t2/2e2Jfpx5D2rAgVlCYvHrGr0Gbu75a1wKu7fozuLxzcfW5+
sa3OZja46OAwuJEVcho6pmPNrUvl2mXQZG5k5eM33k+BoQ0R/MdR2W2SsCH2zq6MHQSHT1ZrwN2q
qY7w2voJWUifyy4PYXCJjn33KM38UFXtEX9cWMMpW6V1ABF+XIDGTg+ghfVSubQPR4nnX+smsdp1
9ARlYZiaF+a7ProPSa07/qS3X3qWnMvCe2zqNnmQdXvp0xqQetZEdg2NzTzb58bY/02MBtQLknMU
Q7PaZ05l+xUZ9pK5b1Xe5aCDyWsqq8GnGo8UrXjQ5yM8g6qOP6QmsrA3cdTlxx52BSb6nd1iiKSX
GWFGaag7yl+X5YGElKmbVZA4rYO0UxrfETDUgMNJ5tMx63YEYHrjk7T4Ll37LKruLbO8cKjco8ma
2NL4xcrz0DDSp65Lj5KoR7PzHkhmBVnOTzBTfIPG/jE17QO0VmEjCHYHn0I6FDt0vl1KyQ953Xx1
SAtVh+Q8pcWuBnA3dd/rWgsHbkXCUS6wRUdmG7zIGtiXKhkP9eh81WzyVKRCHAbIU4d0ss9JC62X
rBl+wkXhrTaGEGDy1S71qBk8iIEW14oO6bFURGgIV0Z6ipXg6ujRt34RbTqpSdcHlZcn4LZ4iS/H
It3VGjr7PCW7TkYOOHbInzLJQ6MzfymV5exMOrIQyFnqD0P1w0ic9tRk+d7uSciBptgMSqnGGNK+
MPdWUh5NSAaFHG5jASRtgXO55Geepe2paD0tdBrVRxfzEIKsY/qQ6E2DPmE/ZAcXHptYG2097u2m
tjU0MYChD5wI5NrFiQ5aLSNoorAudutU0Auc2r3u9s8VbyItNQIPypeG19NwUqdh54Gns9MZdDFa
Vfmt8zFiRh8SmpYRDnN/EgIlPM+eN/9RKPQJYiDfetmG0EIdjpMsCizQJD3nHYUWrewaVMEhpEun
5kXWg3G0lTxoifJdbdjjoKiQ0x6eysl4BLsHhjrmORsGepG6KH2HjU+2V0WiN/c69k/PzG+EFj+8
Mn0rktLyIeWpBVrbIil68meVix+W1p11lV1GUwszwS5OwY7JMAU09QzfhSHF2GU/APciVVvWOUPh
aDcmSQ2xYP3cpRq8Kcyv6mghFTSBKYxAbdudmQo8gsEzS4X2QEz9kOXTs1YYIEfl3hmoyvP9jHZ7
icbHQq1bRQEI6PYSOksLF5hsJuyL1QlcvJyG+awfn3o9e6pVxSe2vfEK/we9fs75iIjeRLTBgdSJ
f/584ctw3ndc9tZF9bh6xRAT+I8N+tuo1KBmQIwZmd8yQk3dEZRmxjAWrX5Us1yN2vIv+nL2FewX
FdhpyvemCTtkhEvdc9ACwH65lmoLkVpwu4xRRHXZTCF8gqdXmmv8TOFlv78/e7cXiVmxEsUsC/Us
aKkvnpAUDWCloJN28aaZQJSmLjmNleyeB+o16N3NCNxH0rG7VHys//NjAH0XKiB8iFjOSnTzSfXh
Za62DaMWBJEvFFeoLygt0B2UFYeNe6A9D+Hz50JWQG8EnDwh2n9DJnV1wLVOT4ZLCsujc2O0zYtT
duWx7xqohQEV2EPtFlqQnq58gQO1/asAzfCkpT3c0RLVOMGntz1ZCndfoa5tndusozu3Y4XpW04K
orhsQGaCVi7a6KpCRjSxftWtnjz3Y81ooDOefJG5Kp7mtvbIKhI4TwByVl91Zqi/OYEDlyk6JH6k
ji+aNYGKCnur70S1up1XO96LS3RckkelAjzSDGdn4uRsciYeGjfNLoqSNeAw0e4wanAYFD3pIIiv
ZQ89l/A30qnzhQsyfiXEHl5ExbDMcDV613QONXNs5iCDmjXxm9RWSuhdQS4qJ6KN0F9t7GHOuAVh
3d4+QN6wHLQMoTECn2TxBh1ERrtG1TAgD802DTUVX+uTN9WG7ff9lX37zEAkUBkMOHHPZOXFygaW
obFhnjrHyHyF031hfO9m0Mx6+c+BIPxqzRUTD23Ryy4ipsl+6mpNXKjlCDDt1GlPYc0eZ7mhRxrA
+K0K2G3Gc8GCmfvGAU9AJ2Ae+cd9Y03mWGKPXgS39ePUZ9O+Yqz5U6aefDY6NQ8cOYAmeH+Yt0/3
uUIDD9TZKAA9U/Ov+hDVIJL2jVKIi2W2TdSOqroTzrgl8LYaBY0g7r+aF97Tn6NYaPiCRxgTlwm/
5Ln0VLJjpraljvavjrXICcCDgdfNABO4IosTnoJLiS4BKi7pBEqoKE3I1cHmIe7thn9J2WT8pmMH
8qljJdd2mpSfeUqzA5zzBpBJyup7N7nZiSAJRIykU1B1YJgoRZ8/ecLDfbLWCJ4qcEw2wAX27dLS
+yDpyiIqYDLryyKFIL7s4LnY1M1OisINh3ZKzsgffcC8TvWxD4dDKvnvjpkClCoFGaavm2iUEL1T
Ja5LgsG5z6jgmoVt74+2jNoUDjCDSzMkNZlA8BTuK7mV7ExpAcIqHO+YGTOmMKV6qDdQMOwr+Ejb
uVm8oc3lXZOd9e7JyQ4467qoM7X+pGsDibK0AxOzamisVj3KuT0gs/eJJMqlcDu9AJk0h6mA3fLh
scvJUG08dVcyBsw3PSgOo5371k+NlYk+qWDpX8xOJZehrvkPCi+Hs9bV48Zrbv7qy1Ux9x0Yxmz1
e3NSTC2BLIOgw4UrfbWbbMuNKREkbhQ6RnAdMSLS1cXZ0QvyjqP4v8nizkg1oE60GINqhtISQMfP
a59yqoDe1w4XVxt/tz1aj+wcBu5JsSUDuZIa8YSHNSdyI2owS65+RlIVRHokYdtmAZdXnoEtxJ7d
JI3u54yVCcUNGugtIs3aqYucQXNzAATkiovBu2+tnkaNJQLI5oYVrtGl1eymARoVpRHeD7tyqYEk
EJoh0X43N3XNS+pDqnK5o7iZng0XdDxf+uxvnb2k3bFIweGAHndt/bwfbm06Z9kprBwPcO5ylDCg
aDylMMRlmB6BUcPN7aEy3zTlz/0wa6PC+kBfsotWPMAwn0c1QrPClQ4RF7t2ApKYpV+O5TdH0t8q
NbvZZuN1gtHARtpfG5wLvNZFgywkzpdAeFoM6PnJQcTvUlQGE7Sw/kg0GkzlVtfyTSAQD3H/dLD8
AaThIv95eODFenYzNHlsemeYQJPuW4UypPP9/iSuRYF2G1h0gAUxi4uloRH0SVHbymIhvkk6gDKi
QTXAQXV/S5hgNZKJ9whGA0Ll8nPllJmAA0kW55Zx0op0b4ra74v6VNju4f6gblIkps4DEwZ3HbCY
QUb8PHWjznSCzvs0bhX0kjj064iXvc2nDYbPP2T2U36c48yCxDNDBH1Mi8mTnoq3qYTtrWeUocFg
yQgo5jmjF9I/oc0o754ZHEWUqvAhiw2jk42leHPv+Rce/OaZbXnLvnO7mpad2mVxMzgzBvSMHpMf
vQrqO2GnCd1N/4dZRXb6n3DzVeVDFgHthxWpBaMJqlsQG6CBZn1LtyjbN/edxZgWU6qaciitUWRx
NXDfMU4e31jwK2sDucKA1D2kpG18uc+jSFJU0cwBo2gyM/BKDTT617I+3p+qlS+D6roJ7jk6s8BL
XeR5LAy1wfUmj5mKN4gC2PqhSkzx02O2HeaFg3sRzIs2svzqyCBeroJ+PjdALqZuKN1kGjRsMDSG
zu0pwegd07TYuH6sbGNHBStnptsitS/ZA7bVKEwmEz6Qkfq9+VjJ15zPRlIbU3iT3XF8IMrM/8Hf
N49hs0z1IrMcGnf/+BauVHcdI16oDuYLRPobtJahrcfMmbW//+2WDb4gASEyaFfwWlDxUl5eO5Sm
AXVG5EVsNGkE5d09yh072AP/kDo/ipq9t5Z1ofYUmk111vu/98PfbgDAbCZGgGqChb8WYEqlq+jr
sLM6BvhvPXVNU/2EeoXY+oxrYfC7/72YQLFfFp1E7xXN1FYsNnOIwOaD2YYqG7bIyCtzaYEqC0c1
GxA7Xp2L54sh9Zy2WstitSiuRNXhspNGtfdq5C9Vbp7dSQtTzQaDD0BxV25siJsxoj0bdAL8D3zB
207tcbDdqcm1KeZceEeeK3znVXA6vv/B5oTx6RBYRJl/xYe0qMy+rKU7TXFF9tmIMtOUh+XoRk15
rIu9OXU+Tob7IW/2IELiDQ/uDqAq9JssclgDu3qr1Cs1doQk5wqPqriUJA/1YoBhsNHmj/+HeBAe
A7oH9RQAi5+H6HkVn/KWTLFsyywYmBU5VXn2WP67Bw30fqybLDaP7UOsxXR6dWUYxEvVGCZqsWvw
vWglZOG06P8SBvkf6quufkP8U1iCGg42cVw0o+5PbRcU0q38ph02Ts2Vb4XGcHBl4YyOsuhS2s6U
DcQoyKjEhn6e2Bttr0b3k+fpxrTd8kPQqQWRGwC/Dig3oJJ9/kZG09EGlUYlVmsoDRrSnyhYndND
ZdW+WcLwVWhV2LbSOqcK4QeB+krkCmULz7pJ2/PPQNYGVQqaxjc+UYoca7TxwsZu6jVfhY9fHYmM
wCzquaLCZ1t+jSurBeFwzIKXD//RZfOM12SKZZJewUF7Veg33d7zLT7DVogFbuaiD5dZLSZW0NoH
sweCAoWP5uX763Ft3nCaggSCBzegkEWiNNW6VErFJXFn/E7dItC8L0N31JQHb5x8N9kyk5530SJp
zZgS4GOcNND+W1xQqjzVjcTTSTxM3zOYkzbtlsyPtrbwP4aYR/whL46KYL2eIwQDZHe2S+OVovFl
QK9orBSsPPBRej7t6rb1LWP6onsJ9WU//jSkFcKqLiDEeKozm/uT27ON3bL2TYETQlTYdVRcLhab
pTVyZiaEkLiYHmo4RUlUi9DCfv+TAlFfmWWkyzlFQ84dMqmfp0CkEJPjKHDEunS1eCxm9VcB/0s2
oGjIXWBFpWS/We54O+Eaw7fabuqIS8M5CiARsBh0v2t5D+fMPPnDcVcINQ7RBxV8nsBqvDwUpSVO
NUKcdNSyDo2q98ekEgoALwEoq9MdsVdUXu+1EvsjgXBJ77tqDy0kKJQcYeKZh4D/M3+cGU7U1jSY
d7Mm0M1M9YmV/XCErUWyFxVANcsOOaqOhY1iKe9dJTQzE+1FQaOBn60+DSgruaOog6SVqc8mLyjV
AvaQeaL4Y1I7ftdW2D5i0K9GZto+1TXuM81gfoni33nItfKsD85wUNFvss89G63J6MIOQDxTLkqV
fWsqhzt+7cryGxcSkKDMijosIIyJ1sexVfbNxLpIGLkVdTRlXyCZaRzQnOO8lUlq7FHqMcKxz7rT
0JLsVNV2gWYWpTsprpL7apmND9xReZymkCTQBANlBH5se0iqvIJqZJzI4JBo1J3qZE48P1DPavd9
qbLIS0GlTPFsDrkBV2fYwxUxiMMkyAha73F9w3yWkASrFJwxhAojam2j2g3onNp1jiLDyYWbpJTJ
cK671DxlBjCopNfoQeqERQCZAWnDBMWHDIcHS1aph6NnpsHIpAwlOrD8VDrjmY1tjw/UD2fiUig/
m4O9h3he/9VVZqw0d0jcOjnZDXjwx9xxMt/KYBGDXuVZEgPlTlNV3J1pkatBuiLihILzBp4CXKxV
9eX+xljLDMC+cI+YBTVvCMgFbExFR2w3hrVX4KSg5wxaGYIV9Jr3+tv9WGt5dVYQBMMK7/Mbtmvm
WgxHcEJiT1auj036YBb0ougSpXu3BruWhlrhbTQmztlzmV2B46kAFaHYAo+Cz/seldLCmyxJYq0s
TomR7osmDyvP+gLtphqSj/bh/iDX8gwu2XiTASYFOXRxP3OdIZ8EsOjYm8p3mNdGbZ5tNP6sDQkl
HfT5zXjbDcFqxBu2F8ZAYjidB52pnp0a5sjan8bqolTx/it7HLcI6MNA8xHnIZ7Pi+MJJF6Sl7Xm
wasULSdocaNWviumLfLP2jHwMcziiMrzQUDOafLiyYkzvfGV4Ygzc+MYWFuBH4L8I1d8OAdZn08S
hEaYVPb7wXkc6ie7hE9tavgT+8utDUxqY0jLB9dkd0qb8RHRhPdiKPm+s8cHggxzf8WtbWFozZuQ
PoJq442lBNqVmelOs/NmQgKhErh7nNw6D8Dvuh9o5XWFMhsE+YElw2Js2RJIIAFWMSfxYgUMi+Fv
hpPJyE4tibwMpycIduA4/P9FXNwNdNLkPUkR0ePNjtVoqmeP0vrRe4CU60OqMxAJt5C81TXyYZSL
9W4POP3bETEbswxoVeJAerU98LJYueMFDAGl+V9hnHmH4WWMLstZKW8pjTCizKUmaUpinFkTrNsT
C8Qk8j3Pft+fzdWF4gHGmNEM/caEYhRdQgHFerHO7VCC49awH4nHd6TbICndQg0YEZinKK8gvwIG
WyZdyyyMVkg7RrN5XDXmvnTtr80gMYnWE8/HCJXnwp/9caGRlu693Phzf6grWw+4HmrB0KmFVtfy
pafQIbG0rLRjbXS4X4qkDsYpB0erUabofqiVbIxQqOFDwwicrCW+SClX+xrP19hW3iZ5SAbcjKh9
yOCb/d8byUCGmUc1tyMCnF0eZsWs3JK5rQ33WytIiRtSMu4Vh5wFAWOhoJtdPavziFlEOR8FEODr
n09PTeugiTR1dpxnrl8o01dTUS/Ss/7en8PVMHOZAIUq+HouM6XKxhwAGbFj3WwUX9H0b71udPta
t9jG8bwayYHCMJj+EGCw9M8DGtSGQjZIt2Oed74DuRlvdHbDpunSWhiotsylRUhyoDT1OYxqOZzV
bgpmXc9jrurCN8Bf3wkzTfb3pw7mp/izFjccbDXDmTvVoEi33Gwz20/NrMGKIdhTP46KAzkcCd2d
LGnBab1aQgRMPimALdOmjRo7AwjuQZhKadl7qYr6DcRS2fh612oHdA9CVNIqWxD7NPOxocnwgIua
3Kklo2FRcHAFioFNPjD9LrDM2grxq95HqqEwrbXiORG1DMHirY5D07NjlkIwh3utDSv1xDunDQEC
AuOuAPwHdJLCHqW5JopnfNFJChZnUo6BnTmQ4iaQoyV6l8akhrPoOHRJBMuDNrT6WkQJ/MWCBJyl
J7gC2ccGpCG/VSFixSCH6dtWXQWT2U+XJB9+VbBSA13QSU4DaHoBx3kM/p1KDoMp6QntL07AtNnB
PGm9PWtU49IJ7sLnRHxNBlXuZY0ScGLl7oMLSsI+hdlKAOabfEgK2kGcKwG5Lk8Os9YsKna11jxY
eE1nPkiZVZShiQzPFdc5MSDnBxRHxT4HYeABskpqPDrm+Fi2g/cV1kD6A08sNVIUtYJxEwWLvJfG
EVpgOfSXCEZEW2M6paA6hAVM0U/wt//H5/O+0rbDa30s+L6oCNu54IAEjmDaEf80+U0J2hRQSR4W
RleBFWkkPjJG4hsuB204gfVN3jUjpNo6PSwc3MEdAndB7J4q0Oq8CzXw3f/20lH2FcnsQDUy91Si
6fgiGss8QeJ8uNoSfIME8h/npkVHNjFz5UDFoL1SyKdhZRlSwhzK1V6qoiUbZ81a+gVsCNUipMbb
evqQk77I7MICql1/twcyBaSWo08y9dVqOW4oebJx31q5IKAaArVEMAdAvFuWaQfLZWbJbSsGuyaq
ihelfxeSgVWLFuzhF+ObvVE3lF9k/Y8BF7cgI7VMRQHtClzNuC2/S+NXRa5ZerCMRyBiPlenQGzR
TVaeMdBnxC6cYW1wkBa3oCzv0QFnEfgDQqVOICkTtpG41lKkhecE/hwgFjfFe5rAlE7a0omF8Ucj
RuRM8HKAwtpGelwdCGT90NgFWsmN6rvUe1xTQGqJaWUpOyJYfWgZNDqUvv4l+958gOaY8VaYdh5A
GE0PrEFtw6LNwbGhDgsxAv6Yl537398GuImhKwuQFCoyy7I4yKVFJen8sxrnLzgOyRk+inlkwPNg
43Zprq1XXC9RaUWzEcoGiwpFAkiLptPkxjC4a8J0AC8cbn1val/ogZo5f0CeLUOil07kQk0KFJic
7rsqn1vjoVozeWZytXs4WAEKhXxwVme7ZOTqBQeADVQZwj5ipN6uLCksxd3c8J2mBZKX2zWQFE8G
dVZqx5qh+Qegif0A1Up772UyiUA8rV4z6BdEtqL0OzM5qGUHFbgEYFPYVzX+Hc8YoDNUgrwFXhkw
HQlsRJoRMhkYfio0EEww8pF6BA4ADnFPt0VL5P0VtDF9y549W+rGWBDNjR2o8eUDeRsEjKJtPfFd
29m3owi0CjJ294Oubg7IoRhwEoKm2JK2Uxu13aEtBEHFeB5Z/QqBx69JDtWS+3FWd8eHOPPgPzyI
vURtZDWBSzbgHTxmmW/Cbft+iJVXhzero/3PUBbLT/cKNKrgdhdD/EAvHriFVW4+p7gD3I+zMWX/
uqE+DMUBYbgyWwwlaV7hQoMT8aUWX+7H+HdvW961Pgxm+a5oIPJc4MLjxqxGk1FWfS1sxddNfu15
9odW9jNG26Cl0zxQI7vkuepbdReOFts49dYHi+SDCh063ZZ3PoVXIx5x3I2FUgQKWidKNBxBLSba
GO/a0QNe10xThqcgMLvP68OSaUULZXBjlZKQVM2pqC1faObBHI3vrWX+6XK09UzD0Zmy4/3Ya0OE
14+JxYNG5xuhNL2tp7L2mBvb1VUdSozwqeI/7se4FV7B0YrzBx3kOIjA+F6sf0vxWOt2IyCn5por
30sXCp/yYDlnlV5dEvVAhgbvMPTQdrUuPbtI2vn98GfjV6zN8sdfsdgiTQmivJwAfKnlVZW5n6du
oJgRrdHq6gZV+q4RtEJvvLnWtv6HoEunJip1kAGQQ2OnrOOhsF954W5syVsFj3l6QWfDCYsnyg2z
oSlTU+hp7sS5pHHTjA8uozQwaxajQe+blRU/8VKCgxD5nevuxqz+q7wv9+r8oIRq4AzELvdI6qiE
W1qNK0xvNGrQQZg9cCbCj25v9ge7YVlgu0n1UmQjiWGsTSNw5SuobKNJTydJ5StM+c1Fgi9AhQiz
hKQHTejOzp3kEBajU0ZQJ/05jq2NYhCs6nrPhnxso6qvwrZQbgUpckdHV/oEOsSlP+hgvt1fOcbq
JgGeDpoKCs3QQfi8PyuXo6aeOk6sU6SZ/q/NleosBls/ODrTdnVe0uD/kXZeu25jwZp+IgLM4Zai
wk7WprP3DeF2YM6ZTz8fPXNOSxQhwj1AXzRg2KXFlWpV/aHNoaSVU0561VRYGKdyzvNotFjPQuoa
XSwc06Dt3B5aJV2IyYDQFYfaPqpbmMmjl1o29Wbv5JNc7JDsFh+HwauOEg/EHQBDYUfLsHzkXaU+
Wyjg2xFI4lfPa/N9IZTKc6nRDUn0sfxsVRvbd3UJUzdDmWjWDPjDfr848mHw1VPFpXgO0cxQtHav
/6WpKuozLOCLCPMvuIgQNmo2ahJpsNiGThrXjoBurZFt9ChWx4HYjAHzZK5ZLfa/FgQINZqycTaL
8qOc5o+TIW+EWN+K/8ZY9j8L1L+rrNWMc44RZdKihpzp0y8TuVd7iLuzKkX7YRAesw7R22CL776W
A2BQ9T8DtJYd9QbFccR/jfOAHqqvfDV0N6fEgAbk/f2w9iFnKR2gfqTVN5JoOFgA4Y1z8yxVHvxZ
C105Id64eldj4ATCepubL0sAt1AEfqB3ikEFSbb1HHKj0MlbhJa1V+18H83lvjlzX6wIsRRh8uWB
dfbFkyX/A0ZnH8WPajWd4r9WGGaJX4RaMgaRbRZiKsPWefRfJCOz69ZulA//YV6obAOTmrfUshxW
WmJuIutvnQ1xfKVN8To2xgYuavWLYfkIYg/Q5U2fzyukXtJTD1ZECckoTiyWV5+IjpTm4q6qWvlo
yKhu3B/X2vELHYPC5dwOAbtxfTx0WuNnSjJTMZAz6LSnvHsazI17+k9OubzHOBloEfD9qFgu1oLf
NBpM5JomSEadrLT+qUbp66QBlW3y90YTU5v1XNFszrzIXEmoQIYpCB9PPgaSE+U55Wsqxg+NEnV2
iZp1YP4OuhAoNK5C97/G2s4AX0Xzk/c0/c/5zy8OS/KosSqUxjpH+VT+Y5VNcigjU364H2XtPXYZ
ZZ6TiyipauYAC/gcWqDa7WTA0Xu1plOWoNmhI9uwsXRXD07QTODxsY5Tb8qrPRlKCRSNPNST0dNX
waboaEw6gWZAqwZRibZ7jdUAtP2jJJfmA1+7+nh/zGuL+/I3zOfrxZgpcNVm2LXmWWs6LB2mgJnE
XSGQYSnKbqKVzv14a+uaVh94HPQ/qc4s13WOEKJQJOZZLet9FuGW4XlOhaXn/TDr35bCNUeQRTd3
CWBuRAoknUecwc/e+drowXnInxpLwTZBCV7b3Pie58Nb42k7tU43Puq8HJf7yrwILl9/VLGBNJlb
IdCHyXyJqujBitKN+2gNCUj7CeIcaAdaDssDIi5VIYvRhzpr4quV5c7kPfYDOlXnGL+OPt3Lbb/3
ZGsn6f6xkfyNDbl27ZL5yjMfghNx+Xkts6l53xMdTNFBmdLfhlUdJs1z0qTcehmvvWEuYy2+Jt4P
HPIdWgLVRF1ZkUZMGoafcjZ9bBo0GPwhp5jdHoxBPE6NUm+spNsFi/YL+xPHXMZ5U+Oi4kRlZujJ
boqfWdMjD3XShF/3V+vt1yQGaaYBUHsGzCzeivoo50ijdPpZCYRvmHeg6pw/C3L9VOrFxhl3u99n
KZvZanO2MLzhswp1D71Zbekppkc6w/Ai34ZCsbviSTG39vrtNriOtRhWmU9h1Pm0+ORs1gqoHW3L
dPv2xL6OsLjAAuRNh0BnNFHtBoaTNc2u5vVBEVZvf23WLNbGQ7ECyiIXEfDNRa45JUYTGEOkn7tI
ei496zj1GwcH7gg3RweMQVSnOZ9ocd+URXyBV12jjv6rnkMqOcR4mZxSuWidhuui3g1aqz34ijnt
U7mvPvZGFzgRyKeHogYM3Fn+9DoIpfYgIhv9mmVFcPDNWP0ShdGAH20zHtlC/ReAfdp70ov41Ele
cioUvbMnLDJ2pVhHThWCrENBQtb2MIbLfUwB7APq28yhF6hHb0BJsmzKDlncpDslmZw4pg4/SakD
c5/VRnRQYJPakxgHjzH2BQHE7DZ+jIzuW1Xpvw2iP9VSIr42Ov41qRxb+yaH15foNPOqJOqcoIqL
Z6FVp8PgxeoTFGCts72yU+ymy8dzMuj+WUtr+HjgQ3ZYmCkHLYj+GcYatFIeSDu/QIxELT3hnTVm
/XNshfGeakxHdywuDlYvqg4me7mjI9z+QYELbJe4qOzyofVsOQyCveVFCvKfcvHea4N0Bz3W+OwJ
en7woiY9+Rh0Hcqy7p+KMtKRyhnkh9JQvxZUtWhdmqqNZqDvUibodoJPO1OqwbGYlZQ+off7j99L
gZPVAqXKdvplbTkarJ0m5HQ89qg+cWDNR8DFld52IDWDCv2FyGvsXKSjavqYzeR2/PckGuQlKaMZ
swIklZAlntlCL2EclMZ/lSPpZEX0NAPvqTALh64TKm/YqqS9W+nq97hJX7xE/OtWx3X4xc3Q+m0b
DhT8X/XR/DZp8mctaI59J29cAWtnJizXGRMHr/fGOt1o9FBVcRt49TrtYCXxE/B8oK0wlMb6mEnd
xoN67cZBuc0i1aP1fpP6N0Ytab2k+a9GEBxSuI1e7T8lxhYaaTUMalig98F23WD4/UbU0TrV/Vd1
kFo7z4JndtO5b/XD/ctt7dTEDBtgJo9a2KeLU7OLglRBX9c752b+Q9Xg4jeSt5ENrcWY2ZEgj8gr
b1inVSOnYmvVwlkeKZor8LqTjbf5SkIJrunfEH/+/GJXSW2qVqMGB6HTCx19cKuz8zQ++Y31SS5b
V68Mp63HB33g9BG2tJnWtrRFu5T7GsWYm2pnjEuSFhqFdx6M5BAl3wtKisn4PZo2vuNqHCoc2GzM
pORldh42g9KK6QT3Pxtp6H/C3cZujfdq9vX+mliBcYFeERGSMBRE5ChHXJ9RmCdaJk1/4czekvmk
qChlAurfkNX8l1aJ0cGrUxMNnqY+gaqXnKwfzBOt+tC5/0vklRQCPSMqB7ObDwioxS/J1apXBshI
57GhX4iL07SrezGwkbQYMUCQkq9jjwUCOsdYfuoGrlKdFx2LUNQ45L3gZ8M1dxhiHwRhXUYgPtrk
qBTTN7PyAVHRfj5ocTwizif4+6Rof4eW9hR22q82btWXqZZbp8P4jHLnuOVzv7LBGdncWpFwroRu
df2N1ZLuYYSJ6VkwElALyt5PDFfM8tPGF1xJWYjzx/Eeuij6Yddxer9I+kQIhLOH/GIWl8DSqQPn
ivGaThr2whmiPIJdoauN4tJRNdrXTjOfRrofvp496Fq7E4LqaA79i2TWaCmGJwn+2f0fuXKE4zOE
occf9Sr0H65/Y1Jp/ViIknAe2/eeCFokcWSxpAWtHdLx/f1YaysKRyq6P3BnSesX968eq8D+w8R/
DQvPzssfgqk7QXxsw+MoyDt9y3rmVoyRVxhPBx3919kgZHkJ837P607uhXM/aBK2EJjhBJoC3bOI
APxMgB9wupPdibros2eYDWxFI3H8xvvKGwEL81bx9hjlJR90L/F+DAnUiCJVsT8zhOaglJ3xhPSN
/+H+R1pbnHBz5jsBRQ4Eyq8npOSekfvE4gAwP/kzjgiaDIJv+/tRVs4ziZcbuiIzPfWG5NuYWqkP
WQYtr0akkNw6dZoQSrZXpRKYBOTi7sdbW2a8SDhLeCzOd+v1qKbE78n+cuEs0K8pKKb01u8EJ8kS
ErW4sczWY/H2nyX5uRgWywyFxdSqc8YmzAlqi8tv2jo5QjaFJNiINtr3h7a2qoGB/2+4+c8v7r9E
zeVCSxjaFGm2Lx0tGDmG9bmR3bCSIZH8/YZlWYPxnd/e8+P7OpyGNlkFp9I7Y5p1EvzwrfOUYy+E
+6oOj0UybeRc0vzvXZdsgBMD5CE/IZU1ltAroxGVWprJFWOt/sQcErm/6ah1HPR79m0Q22g274Re
34up9UGOyjcx7WxNSji4jc9D3z+XRXHyxPD1r7/6DHOeJZZF6oRL+w59HGQxzLmdJu/QCY2dlI9C
19pxEJwGP90B2N2Y5pVVdRVw3rcX0yyNURcDXfTOJorNWoyDasa4LW6pcXQmQdqY5hXYA+GoIf1x
c+YfXswzWEAvi9HDOY+dNtL/al+UKTuI9ZuefMjtcqeM/VHxulMxqcdYTiMyL33jkFhZ2fwEEivM
gkgElhtpFBrcaHF7RyvCs1XhXYuTZ3HQm7NlfUmyjXNvdZ3BqKDMCbjiJpOrCtThQH+xrsXMURNt
b0rP/vAzx2LeA5yfmjtP30jq1NU5nd2WoA3NdN3FSSF1uBS3eeWdA/19PoAl1NG9bGCmqJJtNK4x
fMU6XFADm7+LlJ5ldyANC7T8aynfCRlC3n+oLGSE00tsiI7l9zYt2neRqR/z4YSD6g5tzl2tyfbg
nYRe3kUqtnBPoThyAAKIa855AtvBO5rau4gM3e/fheF3zTtp8YMufxesL6P2MJUPAd3v+/tHWptc
lhdaTJQq+QCL9VwHPYkb3OSzP7zV3T4dzxkCZUYw2dL0Ax9Ou5VOst69Ctq7rI/A1we8Wce9bA1A
LnFsESOEjbaUa+S1GZl/kgz3bZYlXtwTnpqMupTCfNJ9VEwbZ2i/WKZng7KHS6jsxwk6pXQoALsV
b4rMQYtmr1p+E8Bjatq0V6N//BrtUcBh0+B2mPioGQJms3Dpby96tnLV8cqtV/AKIoDfq5HUsGpn
LP1iqzZeabRRpFm0pFqMW4t9wJIp/d9ZPzmy9Cj0nzO12eXal6Z4ycH8xcq+47UnB0dFPKRqxNMZ
k930TdMz2/OeJCE5wh2djI9Fd+zUc527tfW5V0/T8NY1mL9mP9MS4mRonorgYWNZyLfH/fzwtUD3
UrpAVPD6mDPNKWuC2lNpe0h2F7wT6sc0fhorF1gHidPnpvylhtg2H+JNhcZ5xS1uGjD15GqzVzmu
RIsVqdZxh/J1qZ0jXX2xhuCo6RQtEJC4P8SVJ/EM3QfHNVdnbpwkDOAbVlFW2tmUI9RWnxup/P+M
MP+Ci6ti8Nupq+sWfLTq+lptR8qX+0NY2bvUseQZYovBADYm1wEweVY6Pyt1RFLUF3VowfqYn6Kh
+Ajf3BkN/zRodbpxIa3NDpgXdOh0UMo3z0Gjl3upi5idLqo5lmuj+pB3QEqzTt2iDN6EYukBv54f
n9w91EauhxfpvJnCsk1c1Far7LPeHaZ2g8+5FWLeBhdTJOu50HVFmbhBNnYPMF8og7ZBcs5lc6tP
cnOkMRogg/OTBwbfDa5g8vMs8rGcccUeGfW+OYpRZNgwvGGoQ8Jq/ex4f3Xc5PZzwBmYT1WGCtYy
Y5P6Erdmq4jdOPwS6CjXfq/qBLXv0/0wa+OCvjEr0KGyDZjv+hP6CDGmbWvFLm2o6tAE6aEwa9Bm
/Q+y4ZPWGL/vx1ubMvg94LZJD26bwuWk9L5n6bFbjziti0H8sfbVcyGrf1s75fOBAuHByBFIM3Sx
+hJQ2ZI1TbGbwECsEGApfpTNl/tjudnAixiL5Rf5YaBGnhi75Pg/cfH9Min6I40uejWYJfj5O5jO
W5oX6zFR14CxSjlweUtN1OnGfFBjTvLQroMPel84jfJG4U7tnsx6q9i+Ol2IPvy/cEvwkwCzGMaK
Ert95zvphNBuV+78rUWxttbpPeKAC+wNhZ7FddWboyehZlG4cW0E71V/0r5EZYCC88fQ4yy8P2ur
wUAz0dedhe+WRcBRy/yElxeEr6pycpUaZx4+zLrFiDFvXCFrobCWpu6GcqVMn/56cyVqoYRtWhdu
W3NM9J/HHNLJ9IMs8v6Q1hYFLVyFHTVjkpabONXyNlYUIXfxLJEOQiz6O2HSDmYk/dTl6AMJzbPY
qM3ff0hODrh6CO5yz1uLC7KtBiVroypzsc8FxtH4wrMRV6ON+Lfg+GMkb8T7kzpcpRYzVnHuHuqz
6N1N5UkbpVAXuiBzsQSMaDgNkUCvXJd3tPZMo3itAmEf5T2WJNanJhX22Guek3jU0Jmo4758lTUq
nUUoRfjuye3HfIKM1ppIN9hy5xcf2O3SZI9mojwQZ7D1Ap2cokvF50LRQqcodXFfZGFl6/yVBy9T
e1uv2/DJDyJvN1R9/FqXum+jZlUqxzqGCGdDfAM2mu+wcHESXvb6BPGJN0pnJ8mQkOj61ikQxem5
6nzhgU615/D1ojN+Y5l0UHooZ5IX+TYFJg8PmDJ9681WOoul9Gbm3rciFMb6AMmGlnoYi/teMGBX
GGaNEkpqqBkcLvO3hIfwZ0UQZdsafKRQSK0/6gUeignUEleUAitxIh0GgzcF1QPtMHOvCpW4RyLf
+27FsgyEGwLFTohDeZeomfaYJpg26DWcWQkg7Lt0GBWnz+MeC6rU4MP01cbMr5xCPCJoTSGERolG
n9f/xT2P+Voye4Jkblz9Sos3r3/nFX9/ll+FWBxBZiyhpawTogi/60r4kFhHE6H/waIT7R/aYAth
srJlgZegpUVzYBYgWNwdQTqZmSyEmQsPwW4m8ME1eMi0c6ruXAQ/hGjjSbD2Cck2weRyz1NPW9yH
lY+lHNY6kdv35d5se1dqS7D7xvH+SbQWRgPaSbGWxzhVh+uZClpLHqyg59rtpuJo5nVNWSPy9rAn
xf+wKC5DLWas9JJIG8oxdhnxq9EHkCkfpu79/fHMZ9jyyNFo5VCnm7/an9rDxcorBsTkkJiKXShu
PycBjUhP6je+2cotgWMmvEjEjVFxWmJ8tcbM0lhTU9dHsDyc3qT4JewfO7bv/bGszA2FKCYFvBil
tuV7I+qntvIallwyDjaumRA46OltlIhXgkDNA8uIoB8m48usvwsaJTXGNHXTyXcUKTvDLDp5g/z2
12MhDN01sOsQOJdNCG42tM7VMHUDpXUpnNl9L58KbTzcDzOvocX080Cbc/5ZXuymV+0DTUwV0a8g
h/e2bIGT76O9KiEwf9ahwXtdb3vJxqNmZTnMgF+RVcfT8EZsolRbKYkSr3CtZPzQFfsxjGhbCyZa
ePv7o1tZ3NQEOQtmYQu00RfpidqWqaqjhOrWYfVbqbkR5WyjOLcyGG7N2cmFDEGFjnR9HqD01QYN
vHe3D+qHWOg/keVh7hOeSNA35mplNLyYVAUJPdpSN9AiIazSADR27qp6TqGTToFgjVv0wtXxzIpP
KNcj2L1Mv1OjFXLdyxmPWu6nun6rVfXQNuneK9K/XwdIPysKWDacyG7KmjJGBHGQM54y68J3Qy3/
EkIvfG1iH88pBVXy+4th5UIiu+Kg4yPSSlouhrweuwGlhdztk0x6mRoj2MlxZyFH3ho7qW0CeNqh
+ZYoobzVe1k5MwhNSoeBJCfH8q1WUfezLC8sXKH+KgyNY+TvG3j298e3tjwugywWeyBMQJE1gugK
BMTufbzZW1gdhmzMKQpJ0g2HwsBjHA26KXfbTn/WxuIRbWtwdFsl9tWJuggzD/TiSoo7cnJ0J3Lq
KniKdseJBHgYWgTq3qnStzD49h++G/J+MCVQOSMFuw6XIQ2dixKj6sNmB37DlusP9yOsDugiwmJm
vFzj/VCLuStl5slCdE9CZATAwWC8qmZkh+nX+/FW5wm4DngaCucomlyPCLWIyBexKnMnOYLtNf0e
+xJ8uidspFwG/87i8uCq/TfOIuUKhzIvtLLNXUPOR9y1On0v1WO5y4YWRKrRCFh+9enf37/cinOJ
avZFumkIaANYk6biKRgBgex+Ycoabukhr47rIsR8Rl4swCKdUgF9tsLNc0zFNDdEx1DXfwbxTyly
7k/VWqi5SMQ7HQl8/uc6VObhAIXyRea2gbWT8+TFS3MHs40ath1mDKmmbpwSa2uDNJlaBMo9nLyL
OVMyQUzU0chcOZfwSAl5T2KDF28RPrbCLDbVwFkkBQbjEuSfvFhtpfyhbaVIq9/uYiiLbUWxZiwr
1SQGSl81il9a4oZdaTcI2upbrvZr9+Lld1scSoIP5dhPGJDF3KjVZ9TvnU7OuRY3Eoq1Yxw/W+gH
UIfg9i2yflFOkTRBPNSVM+0JSNWzEgQbIdYmBziFgoCHNlMYFx/O8PWR0h5rILZyWxnPk/C5tTaS
la0Y859f7CFt1NUskDQmJ4Q4hsaM1XX2purv2qzMvC4Zm28km5bgr46iVKnrQ+pKg0wH9Fw1haOk
P/ItNu3aCa7Pphhzmgwid16KF6NRg8EfjCLPXQFD2KA4tdObUj52QecYiu+o9dZd/qeluzxamaDZ
O4gmhrEcGOCrBKx1krtDpE1PhqBNu0ioFEccJOEYmagI6F33yRNRoi1kbdwj1hPtu74V7SrH+lgq
9XE3KkoFGlrId6Fs5Y8evMWN02ttktF9BHYxv4dvoKEIz/b92FgcJtnnWC7sSf8qtxvn/eqnv4ix
WKwTAHA/tdgPtVVgU92jmj19ymXlsYwKB4s+hFGjeANNsjoutDVI2FQcE5cbBIEw2KIlmSnU6F3Z
PQTdP/Rf/sNJPAua/U+QxYkyoEZvjCNlWqQTd6oQ2qVW2XX08f4FszoUSxN5cMHBucHhGII02yTo
fL78CYGX4yST7CL+dD/K2lHMhUyjfq5i8Ti53h9RUSptPxq5a3UwmcKPXn5Mrcoey49B8vN+qLUB
sd8BqyPcatH7vQ5lZFpixJ6Su42fPPumfJB6/0EIzA3gzvz1lxuQJ+P80EKv0Fp2pwwPe0S9mzJX
VAtgBaLwKpjmP/eHsvL4nl9ZECLp5fLf4lSx8kjAW0KgNVX87r1To1s7S0BmN3sIi8ABXVCOGwt7
5by8ijhvtotzLI7JF2M+nDuguxUrL6UPZIWHpA7S4/7YVqYJ3t6sCWqB37vZQmgHp2IY03ZrBHSO
o0OF6XBqblxkq8NBMnhutc3YtsWyU9I0mAwM5FzZ/6qlxRFxxahGlyzv9/9hNOC30YoAW42T0PV3
ayueqHlrxK4qfDF0sCfm16Z8ux9jbTBzwg7nY9brWxIC9RxTa7NS53YyqFvURPCbdMS4sNtxY93p
K4ubfijaMNR+aEr90Q28WAZC1HRT1VaJa6lh/Vrq7VuZelmOXEMEQgtTplekfc9hEh4EN0KcUEi0
Q85ltfOCQjg1k4SBlyTGe6uZarssoNDE2pR9hTOZHSsrE3w7UYLyYCE9iwVLpTx2nT8ezUmo9lqh
1Y6BdNgJkb7B9eois6u+H46xoEYO09y5UIj6lw6sINbEvfwzTxrhSQcUCaKvVqwfYtGqw07OzNZR
2lZ2pqnsfzdqVO2UYux/VZMYfvJTLfrh57l1yr1QetSQ7XfMNumOwKw/RV1GxV8eDZQ4c4y/80A9
NGh77DoBU0Q5x/BK8mibJXGY/WqVbFZFhOjqz06vNH63vCNv5x22GH+PMhzdaeb+em3pFKgytWZt
eWP+a9KkfVMlX/pAek6xF7+/xG5JpyD0KLjMuF0ezzdrDAvuqUykNnbT2YG8DmpuHTrWuyoHvNA3
j34+PA2V+DZ65nMST0dosF/FKN54N66NeK7SzjWf2dlg8QYR46wSUzj3LnBOdwijk9iRVGt5fTIB
k98f8m36MI/431jy9dfVhtyjt0V/t50qzL8bR58e4qk5FNV7s4Lcu3VS3G4t4vG6oigoI8a6PNP7
tjLUtqBlnnZ4gPrScyfrx/tDWg3BC45lA8zgpgItxZXVmFoHcEJkH/i/arx470dYmyDAR1CvYZGQ
oSzOVV+o5Fzr6KWg/nJO8OeUotizQyP6WJnGxkW7GosaIAV7YH5sgusJ6kXZwrPZi9wIou5DWqEo
Whn14HTGkDmBVRYbZcC1rzcrYvNYIB266bHqbalHObLorjr4xsGHIrhvZa/fyFpvEyIMvri8UQSD
nkVyfD2qPJHUOGwz2kSZDOT4s1b+Y04HiZKcDyrk/mytxjJQgqOPw77WFrHqptIbrQliKiJp91Hn
VbzTyJpzW1Y874jSmPHPhKT9xiae5+U6QWKEF1EXG8viwpC8NOKCD4ZT6oE21ZVW2oGWzDfGtxoJ
Wgqg2zUVWx9DjriOfBAh+bdsAKfWv5f1jVr0SgyWOVIOJlwGKE2LVSiOuQi5p4zcosfbvBG/FGPy
IvvtRv61dgDTZGNN0BOltLM87IcxrScZ8wwXQNn4nMjCB0vS0kPFhQVylAvfGPJ/KkHTXvSu72il
NxmK7Yn+XMBZ3vKuXNkKLBrADRTxKBMuH5mZMJZmP6ihO4Bn6AZshXvv0/21uXL8AsimCDk/Em/r
W2NfSeUoWKGbKJ91PXASUT0G9XMZWY6EoW+xJSezNo/k09YsHAGsbFnkDwo96TIj5TTxqvepVr3D
e+iEXuLX+8NaObTgkYvcT1RoVqpo0GbbBuyLW3nVye/EtyD3HiywvGGrfrsfanWSUH/CNQmUIWXC
65OkTAwkygq+IKq5uTMKCtl6lFgbe2wryjzgi4wwbboqr00jdCcDj0xxeNVyf+OgXwsx6wWSvlJ5
vHmJ8nqMmgHTF7ebhEOHKBqUpQ1M3C0tUQElBASAgxdGAiD962FURT0meF8GbiCVTp5au7iWdgKq
8nkynPVAgMfXDr+Qu3/x1eFTUWy96Nb2Ny0emAGAEFaIrGzVpBnb0nf9WD5r3WvR/JMJLeqWfWw3
cN0jRTtmjbTHffqg+9KHWPoPM3n5C5Y810ETvVLN+AW1rr6KufepC62No399lLNxJrkkvl5LxqAe
IjsEUcF3hdTKvskGsqfDKHUnwWyEZ3Qb/aOqkUXnhgd+ySJxDxClAQQPBChWqmp/f4es7HmyWYqi
c2MP65PF/dcXuVyJgxa4jfSapF+18pefbzw0b9nDiglVnSc6QEFayUsp/xw1dC6hLHTZIz+pwf0I
8CmPm19N2R4Ql3rClPyTEsutHTSIl98f38rGQbcM8vBstI3W2+KBYMZt1tRCF7qIlnu7WBkwWk/S
rcbAVpT5zy9OgCZSlazoiYIam61SRm83GQgrlwEDmXmV1Jx1Xp7XIVDszC0Db0JeuGWN7vcohB+w
xKmepimIT2MhjWcL2WBHMYatl8/KgQ3SAOM2SjokfssCbqlOkYWse+gKZfuoD81jYk4f5b775I/q
37rizEvlItT8FS4+pDfQ681qQtEB8+yuDYp3MjqoO1OMgr/P01kV8BDohs0M4cUH9UJoy1Y7he6o
HJN8eGcqz1LS7sp6SwNg7fNdBloke4o4qVVuEqhKPnkoYwv1+yYbwJBtFb7X9jKYZurJ/9cRdPHx
KIsUUjQWgdtqku8Yk198Gnytf9YrEGT3t9XqKQYi15oxCDRCllXeYizqqMDp1B1rAdOvjA7cEOP8
aHjNUIAslOwAB5JBDx1S+c7RIuzGiljUfyl9u+VFtTru+dbCKYTe+nJrxFnUISZp+q4+mE9Sgthm
5zlBsvFyXJ1GA6a3TDrBU8G6XppBWmQBFlSBK+bNDzPKj+Nk/YpLSjpNvZHprg4IYTo4GAB9gPhf
h5plwrTejAJXAi++78uxOLdaibMgzOGN83HtWJmfqjNKdwZZLy79UUCzfAyZR5SEhnOd0BbQylet
1kfHHyT5pfJL1VGqctzKNuZVv3gCQX4EYDRXBecCzvUYLSzCUBQcApo02WsRWIjDa3aTjPZYgFmn
zpUYWGsYCMDuMKzAcrY6eCOuCvfX8dqk0iZChA5kOapDi25/4VWGJ5tJ6g7tMe8hteo4yY0PSh9t
bJjVQMio0P7gAEWE6nq4PCTHCkei1E2C7liXX9HFtaXmM3JX9we0tnRwR5nFgSX2p7Y4A3w5FsYO
AzxXgeXnUZejwS/QTbgfZW00SHGw/zF/m3k8i9EMeYWHbZ+6PYjuSkPZf/geIaiVCT/vB1odjoll
6HyozUbA14E8SrqVXtaJ20ottqRV+i5XmrdWizdylLU4xIBgwPuSJGuxDaJwUKzBgI6Eowe5l+Kj
tWblxymtP90f0OrBeRlpMUHUf7vKkobElZTygFeBjUrFcy/gE5poD2GoO7ovHrAV+DDpml0k4Sc1
lz7c/w1r2cr8+mI1UgUzl1Ujv45q+IdT4qKH8AY67xVF1MP9EH+ev8vtDXhZ/tPUmmt61xMnoQaV
jWGWulapfVTLCfmL0OlLhhfnO8428AZqbRv98KzQdIgH6zHNowdwbM79H7I6seRLs/oOtaTlqW1G
k5xagP/cXC4bpxZKJB9MaK7Bfyi0ULOkOjy31rgSFxs8TuMwbFs2eD/E0cdMC/0Dkht+anst5Nb7
g5pX483HBaU7I+KomC6BL1XU6l0m+2CCi+mnUTxaoBnT7FGZtH1fN/v7wVa/oEm1itQMoZNlwVmy
/GaALJWxWs7gbWwcRBNji7h0qxj/51/nbuUiQtJhqcYKUwK39rTO3EZFdsfKp7PmmUczjDCw6A4q
EmaFPdq45KqyI0/CC0JneBgFpxpD6I2jej5Tll9XA508N+Ao8SwFCdHUK3pAm8CKEvBE2G42u0CZ
ioNkZqZjGF2KwHKJNFBmfQI8u6VMtTa3MzkaDhIioTfFtBQdGT+Tysw1k+ZkjdK3MkdOYyS32w94
mkBg3NIJWZtgqj08+OnWqjdPpEjsu9irQX6PwnNa1NgOflXl73+/iABKWxbpDL43+nyhXOT1uBsK
QYLzn4uSy7Fs0mMvSu+mZEvQaC2bgaGNoxryYSZ1s+swoSeRMVkW+HLpm4U8u+f/EuvODoyvrZ7a
rbTVqF07SdFe5lFLqR826+J6SlMTaU7VjF2jhO6D03hRThurcSPEsiRBrWOKfZM+dxY06cM4lMk7
OfD7jSirb3QU/SmRUYBhky8uQHbRWIkVbSUtTI1vozeEJyEUUgT9uv40xF587JpqfKLmGR+kKFQP
WTsmW62TtZVo8KZgz0ngVJe3sN9BCG70jltYmNBNzL7GOP9lybAx2LUNTplzxqtSub3xLkqUHH4z
Zl9upz6bAPXBO+86Ku8cKYHwbEW4FUkb9+FawnQZcrH+fTKcMLdoGjfcCGY+7NLqQc4tW+lO9zfa
6sV7GWkxkZPa0DhLGzrhoXHKqviUqfq+TaNDG2qPPRwmO8G0zYSrYgnNlyzTncwUPrZetJHgr61b
itekOsgGUjlQrrei4Ru4Q/ZkVOqAlFrSY242bYx1LQQYE2po3LcrLiolmpRFSkMWuFfw0fRS78k0
sFi+/0XXzhSM5OfbFuw2iK3rgXQ50uGjCVd4wCYp8D+pEXWCl1x7btDlNIT396OtHf+zLYuKRi0d
jiWQwRcnvx5SOmyKjkdq0VmnNLEegjh58WPlyUq6rVR+rewLEOjfiPNXvjiaLaHWND2i2zZG9UtX
pMEuE6tHPIOBnqTtE/qqB6HT7RESom0aKuZ2zZZQyepEwoA1YbRQHlymGFqnwKaTSo5R/72c/Jiw
877/VdcOFsBC/xtgcS9oTdwIUcVXDVPEsDEyfGjF5IeibqHv17Y5SEDaiZgCzXyt62+ZDBQCA4G+
ni8Kkq1N7XsJO0ElTr6roeb8hzHRPkHhji1282Qxs8BoRWSwXZ6BL8aofgzV1DGU7Of9MKsL8iLM
vD0ulkc8mGOq13w6TffswJcxiATW5wv7OM6wgjjcj7Y6URfRFheqJGbCoKkMapbpCZrALgJU0vUN
tND9KFgOXo+p/T+kXVmPnDq3/UVIYDOYV2rsmepOOsOLlZMBM5vRwK+/i0j3nCrKKpR8L3lpKbuM
7e09rL0WPGCegcDyZGAqHnF6/VJ6Kz1Rrdf4dyHOcoJT1nndQgEIvol2j4OwoIFUbevcOVGLv3iR
emvIGqRbe/hAeYjRWwx5X/HRQpWn80sBToheEhQXeH8Xmc5x6AAeqou72/ukPRVnthbevRIMPV5o
l5487idBJYZtW9uP/cTuUnjhfpzWIi3t4hy0TVDccPDvwgvnrJWjWQN8J/r7DAAROW5qz0Dd4S8K
AfN0zowoxMDTknPMS12AfAQiutr/ZhqvVH7vk/fb307r7TCjDngfqF1Qt7w8fWVEsz6al9Lm0U/I
aOxKw/l+24Tm9CG1B2k7uPZR9l0miMBNcNPAmz7P8d7hdxBoFLV1UCnntRnYk1cY72MCJYvbVjVx
1YXVeQ/PXEWJ/p3rRcAaoIH1DOzYPc7qxnY68GdPv8hgfDPAVF+KNbiI5jaDmwudUYxFQtJx+T0L
6ag+YylGfdlDLdMAhMEuOoa316Y5fzbS+98j0sCALcdjgZWFnkCCdj8obRDARZiZEMcxxhtZreGB
taaAc7BQxXPnkdzLzxjng6wIhN9O3kwxVUTbhvwyhygYyBqJke6YzKSZDPVXxP1LnkGeJrVZiC5G
w6A80cw9mi1mdkYfQxrS2JEkPiSqWTn9ut3CvmNpKD1dF5+mjPYoAcj4RJIsHHzyoJr6oxrX/IUu
rAEYFPBMJIJQd1lCnXOmKg+q5MPJcO5Sx9lL+3kgm6ZmoIq87/0PUf15AtMqtVeeZY1nBKMM0mj0
U5HtLuPevPClSlKqgGHLAkd9z+hDbtyp4iijFR+s2T2PgNoTbgRJ5hWHtZf3tDCjSAFofzK6hzEB
ud30ldRhNX4yy2pz+wJo9g3W0JTAoDtc8LJAQ3PoufUG7U+5L56MxA2bwvkYt/3uthmNc8SpAHwV
MRQIickiUhsqZ3KMvu1PWdYHo3j311BEmq92YWBe55mTSjjLI29SQMqWH0wF4o6sxUl/ds1sx4oH
WawREWjOw4W9hVNseSuU4w79yTe8YCRIv/A24hfs0zbEiP3tr6fZJGC9ZvQcIP5gQlksLvIhDMCq
sj9R9Wy1+baa3iOyVpHQ+CcQjaNfBNJoet1uIzmGfOyadCfubvsS4xe2E8w1zpGtcR9oJnlAno5+
MKjqUFy5mrAf0yy3rJy0J2b3gK5B8q/6XPB/OHlX2ce0Dt7FEamJF4qfBtsIdw/AihMdb3/T6+Xi
rQaFzcyPifqktdhA2fgC5U/Rnmz8hsy+S8RuaqGfsxIwXm0dnk4wHGGpaEaDd2g+t2fn0kV3Pyd+
C4m/ujT3UDAoA1Db2Y8S6fWK47i6YzA1c+MBXokRObDGX5oao0zYUSWNMPY6seusvnzICmONoky3
IMSh4HkANBDV98Uz1udp2ilkjyfWDSfAWh48RQ9Wk/3pkcdiGEYLMNg/UzAszcRQGs1VTHiI0C30
e/WMembgF86K+7s6BbMZULY7MyKPXPVMJJGekVODh3So4SjUxmnjZwDTN1NSrBy4K48BUxg3+k3s
hgjuis+mzmzep350KorCfMv87BfU8Oi2GuwxYMJFM537ayOnuiOBgBeARuDyUHqeQ7uz02ejx+xW
Vh2dknFgO7/33O0UFXz3h1dpXhkUZCAg46L5u3wbfSse09ZzopNPfrn9P2X7RZpfh+KfP7YCdgwg
yIGUAWnKEpmZQaggaVkmADeahxE2bQtMjlNu22QtUrt6S+a488zS/FXPvloXT+lgAplyaqAKA3DO
qSdjEjg9cGtOvE+I95ZL8uP26q4biLNRlKIAkgPnIPqil0Ylm6yG1F50aocUcB/fnYFxrtw1tuG8
xQZRQTPKZBNbBcYeTUgklzMXd5aBWrXL4jr708B4/jkY7cRYBBjGroAgfpIWuTCb6FT6QOEWrxjy
DKj9hfq/bq9b404AokHTGcg5oJmXCaDVjsQaIAx4slwOxvQ4tw6gXIk2hYzb/W1TV3nMvKQzU4sv
3GbM9Xs5RqdpBDfuOBabcsogQYvYsXSszQTl1mmCVG1frzTvteeJoQyP5xXkAMuTmydyJMo2jDB1
QDo8xfIX0p4543gBBP0dPMZfGTriKxuo/bAo+6NqBQUu5L2X52mokiJXtoxOMa0OuZJA3FdbDhXe
2x9V40BnEQIb2FIQE14BTWRJc7tyRXTKgOPeTGNjPacjBJa6ahzBsRyzw217uk2cCyFICgFwRDX1
cll+NZgc9Y/o5HkJ+G3BXwHM6Fg+992TMeySaldYmE20hlIdbxvWfU9Qcv7mvQNRwBKyUGDukYjM
ik604AcxxmlQuWAttqO/+KBzR3uGNUNMYAmgQViACkMaiVMFEeQq+t54T74DtacPt5ejeRmwmP/M
zK/VmY9rEQEagzTwjAsDmrZZ+g36ViuPq/aTzSXo+XOhmL8AC2TMVLRnAHC1rN1N3lONRnberQH+
tCs5s7JILaoq67oR7ewTLesxTKc6uysYGtq3v9faWhbnruHWJPuRYy0RuEVHKMz2JQLHFtn1bUP6
5aDJCdeLetgyIbMxFohkad7/wT8p0zlYolnxR7q1YDQUPRxgg0EYvVhLlXrJ1AA3GzLEP4HVFPlO
qPHFG4i5cgJ0i0EHlbm/14L88vKUQVqGCZAq8DCLxBt4p8IxIisOQbsYTGvMc1/o6i8XI7rJiYy2
5GFej/62sccfio7RA8bB1uQpda4OIa83I/VnmuvFlUlnDDmRgodNk4HEn9TOoYQI5QjnunEzxlae
K93C8Myj340uNF7hxS7VQ9bTroZnrYd9m1dgWzn2qAXcPm06I0DxYIgIWjpgPlm8iSNib+DooujU
pQXZ5LypdvbgDoHTFWz3v5laPEjeaKQOL+PoZMLReBng8D/N8u62Dd15wys7q6JAqwSYr8vzJnvq
5JN0Mavrm5ukizflmv6z7hCcW1gcAjeqLRINeMundD8oaxNPcge5hw0dVvyAbmdwP0FTMGeOVw+r
6pweAtYOMhNpbPlEnrP2YxmvAXTm/b0AxSBAwBQN8E1IhBHtzb/i7BnosIQ2jguEJoWE+Afk7NxD
5EFoZxyNBgsU4yGLewUEhGL5SitZu0JkDWCEnqUqli9qmkAEVtWpEUrPBVKzNPl9lpT0mDc8W7lL
ul2b+X1mOiuEDktqfCg5yqKXkxE6g7NV5mcb6VacfsFx+fP7hKSYoX6HtBKjh4snj0zWgAkRMC+M
mMI2pnHDJ/pSqh+3j/l8yBa7dmFl8eQpQOnN0TY8IPzoe+7n+xJ6gbFfZpsoVyD5Vyur0toDiwU6
J+CXuMLDVCbg37VbspA7fO93oAjv06CYsfsQz74jLSpFtxeouceI78DHA5JCwHiXowmOZ9BCIDAP
vUR9G/18a47Vp9smNKcPng1jqPPEDnoMC/da4X61bCq90ONPRLyB8qevVtBRus+Gkdr5WUIp96ri
33A1jUmR+KFrlElQZNazITDj0dn5J8fjPfKpNcLX31Wr5ck4Nzl/2LP73BBagaUj9kPVqYORNYfI
KXciZ88KbSFLoOefsINI2veub17Madgpmb26o3hMSHbngAoYcwYrMcA1Bgk6Bxh2tIAXAd0fDtDi
Nw1ioiCrgSdT0Zs04pPK013S5/ctn7ZDL39aEX5cVagtFXTlpmj8G3GQecG/eXjhlj5mgCmO4VM/
pIAgHWyXt5uWZPIg6ggzzjkkiSVEVjE7uMZkc92omFeN/xkIMliHwMjlqpMsZczlhh9Cgcl+nJCj
H4cmN59icJg+9pWTQGYmFY8g1JavOfgFdi26K3eA+Py8fc6vi63zD4HkBM4hSu/wfpc/ZHC9uI3r
lIduDBKNOm3sIJokBGST0TrGXtp/zassDVzFu5e6EfVjUWMStQCN2AfekBKqUUmx4XKoDha2cUC+
bFRPGKZLP9/+odqtOvudiwvZWRLQ85j7IarTAoRScgxKvOUf2xETXrJ1xUE1prP1Rbm2VzpXcP6F
FpfGqsBzX3UxD1twWjNxn2FKwki3t5c3/ydXNxNbjtgEhLzAMl5uQ+pBZ1OJyA9rau99KIwP8Vou
rl/HvyaWMBUlo65AtMBCNaXvOZrBFiQXlFoNGnR2QJ2EuB7Eq6huz38/czKFYobrtsIP++gVqPMA
Jcx91P388+8Fz4wxbPRKr0WlEtLZ2WTBkxVQ/KPpzMr9etuC7sCBTwy3AskWFHMWb7XnF4VTZz7D
RKgHtg8ZJP5Xq/sBZPkOh2zjxbvb9rSfDRkKUCPQILiayUx8m/NEmX6YMdvZYShbIkKogQLzkmzN
586XZXnagJ/719bi0kOkMpK1pfxwsNlPR/iPmH97sv0RIkYSrQ7npBpQnnMSqNI8zjqCY0/CwSN/
HnfNcxfwPxakHJHGXJ6UXjTgqh9HbCI4Y+rAzqjzvUSkF1huMX2brGRNCv73s321cIyhozrkzhM5
CwxQEcVtmoBkKWw6T90BJ/E+SWJtgHzNnvo0K3dmk47bunKdj5CGpHcZiC0xUwfMa4+p/zAWfTHL
M/VHMeXdwYba0L6hXb9xCl9t/Nax9yoVfFv2FXmEsywDNNTE8fZB0cUNcxMOVIfzINUy+klaY2zr
yeNhSpMDdY+Oc3TMagexAYzArbglTWSMd/k/W/MlObvLloJaD3phPIxKT74yK+PHbozEDybKdiP7
am3GQVfnJh5ITdiMFpgl5y8NsmawgEa0eWjE0fjmlm36OHpgfFV4TDe0Ft/6ibtPxuh4IfMK9s9o
mGYU5KbVn8BhsDYDq/MBCM+ADAK/JJqfi0dnYmXSOpUwQmGUXysOuS9ZQLkd3Jng4gnqXP6K+RqU
QGsTxW4XgKf52Vm8BF5Pila2+OTKeBT1trM/ySrfGD0i+W+V+cfElnj+Md9rogyMHAvMiZffW6Ky
E3kch4lO4US+J30SMPI3jxtDR9CF8DE0ndniBcUUl8Rbk/BQDPQXi70XVOFWDqrOe56bmP9+dlAr
pRKeRzAxWi++cx+pg92Ft+/dmon5Xp6ZiDoaJ54X8RDdn/uo4V+nwnz2TLaS92pDQwjkzbimmXVq
GRp22HwQEEge1kXxLGwZVKCd64fhDS8V1O1LNLeitv7RTcM26ppNJq2Vl0/nYM5+gLtwkoN0DODG
8APyAnlJVD0MhfOoCvqWRcMWashrxVNd7DOPg4KaEMjxK76O1Ad8oYQCFMRavH0GfPXorkl16S4V
8E5IMGb+HWSql3s3gdMTSioMJmI3Q0Sb0I+orJG96bXWfdSl7RHZZrLtKwDKbp+a+bouXxyMh+GG
IZQA0nlhmWZekguG6LHok88oD53shG7lALxOWu78MScbw5uCollD4us8N8qqKGtgKs2/mnFtWjpR
r5tQW03H/pgZFE4L7xiGsw1zU/Om/ou3HHEYBjhQSHFRMLz8wlYLz53ESONi+iGKfwn/OYs+1PLj
7a+pO5o+RFKAfEKnA3oSl1a83kqyTBEWoim4s+CIVfmiyo9JlQeWtUJIpb2IGEtBlICBbJTBFltX
Dx7FUztHgGZ0V6bWlsTtPcB7H5vSeGW+erDs/NVKe3dbtuSzWawNhemOzrn9RZRWNzRrca5Y2Lcy
yNjHfDr4tRf0/bOEurJQJzX+uP15fxN/LE8r5rLnAUNkhAitL78vxwbGbZGx0DCrGFLANdA+UTnF
r5AJsX/4JOcvVtIjH5QxF0+tN06HpuYJSiRpB51a8bkfVQpOOlq9uEhdd71MppdccMxQZOJTCc6m
A8QSasSZaliB0miPBiB/M0QJYIZl/b2vfEh2exELna7aowJ2UBx6r+XBxjgfQPLB7S+l81l4yoDC
Bws5+JQX740oaWX1WcHCyqd3vG4+Yprh+20Tuht8bmL++9l70xCIkVVezEKbywCDCwgHNzZ/aIcP
t+3o3jUfsRZUU1x3ruBd2ok68JmDZwB2DC/ZZK5jHOqkGHbSN7K726a0ewQMA/gasEEAu1yaSmjf
GigfsJDI5kl2+R4B1n2fiddpzO76YY3273osCtENpgIxygXGDxBPLew50Kxy4raG2+/G9OeIqtqm
9KAcFQymMg5W65P7CTnxhE4q5hoAwcJeJr3rBlWCqUHRSAj30sxccSzaD462J1BlDn6as3CVmVE2
bu+i8DcRew/mjL0rt/XaSJHOewE1jxFe1F0wWrpsEMmyII01+YiTreHFScQPikkRNwNjaGyAYxgt
UC9vdmAieq0K+lhOa5BLXWEPrQOwZiBJBwn4Ul6K9OlQydJFGdplgUefaJZsmvYNM9NokPb7ysGE
beFtTG/lxdXcmwu7C7c5kSGSRgbWxdIb//HL8bO02HGAgmDQ0mSNaUizl6icAbSBmV3gKJYTlFPt
jphRQEVfRvLNgcTz6JhN0Jj58fbN0S4KeSsUHmeeh2VMBqjEUI4eavrQ7HPvRDLWwSQmvrU99e4P
ibtyUYkmYALqxsRU08xeccXeFFWk8zovh1MACvKD44joJSOd9erl1PoVT367ndnlP7UVGNKnkpA6
AHFW/IQiI7a3b6z6TnYxe2IxVdsk9qK7SpjdRhqNCmRtd5uoMoegrVNvI5paPQpnsk6DXUMqL2+b
jedz/3NVIBREZpfhc8bW7vb31Hii34MeGDtHd/iadBQhhtHGNgs7hZ/QP9iTCgYb1NW/oLR225Tu
iMzCnDN/IVTd3PnvZ37cp1OUu23KwriHtlaFD7VLvT/34VAgwkgy+vboKy0ve4k3nVeYVA8ZlHki
f9jn1YvTsJVHT/vRZhY/d66ZX9Go1ibvIIuSMCSLdaCEfeSR/QyM5l6ksRFYnrFy6LU+bIb0zcIO
6Ngu3/SJxXYDSsm5Bmd87WP65sbyYUjz0zgR6H3kAo8ID8za2MWJ/Zr5xUpMoXnloYfwn/35lpxt
XVrw1IxByhMObXffp9FD63gro0e6iw284sz7A4z9FauDitqptnChQt4U5N7wSf02lB3G5d2U3VEx
2CvfVHsaMWeKWVN4LCCzLpc05hCTrEiFChh9SprnxD4l+bfbB1771c5MLAIXbhW8xBgGCsAm8OGg
nxYrKbLWAECrFKhSMAssnW5M+t62BNo2lvnspAA8RmtC1ZrQG4kMYDaA2GhIOAmbSFtWCL0z8znn
7wRsJmDnq6DVOpaf1fRPt3YMdP4WHU2QJaDhrWHhNPzSHHLEBEWS71HHeCRGfl/mbAhoDR2FNuXO
zkB76s936tzq/KHPzrdfFyJvDHQdhtz6AFWvz51EzfK2De2nBG06qJ0BzXWWXIMFt5M4B2QmtKdu
k3IF8aYkMKYveXvq7NeuSbbj8Bcel4DXAlwas9TzstNRtY0CBNdkYZQk//id9Vab/hQIvkbErPOH
iGxAWQCdG3CDzX8/+3xOHtsyBXYhVLH8Th15V/Sp2HjU/WklaBlyaZuH2x9Te0xmQsN5wG+uEV5a
lMjacDZ7tNo9PgCx3Y5bn7N4R0WSb0yw8O4iBF3b0ebV7rZljZ8CrwkU6TH7MaeGi2QY+HoKpobI
C/t+OIC/NRgsZ1cMwCOvOESNg8KEg4fAFb0BBK8Ln1ujJa2mhDih7aiwoukHZdQf2mxt8uKaewaQ
d1SbMNaHBs/1k2lAqETKSNmhNeXm88An/wsrsiZo7aqfWd3F1lNu/cgKvNw0L0xgqy3/AH2r+MA6
BmdQ0+JQ+e7w6KvV+SHdR0CWBOAL4F3zWMDlPqMDVJmT19phpNibUZlHB9T8EAHgaxMOmiMMiZ4Z
54eJspkO4NJQnpmJ5G5hhxQCxDASOACv1YhUrPjgkTXtLt0hAvkGsA4oSaHnszhEUwb1xXzM7ZAY
IamLLcVIJbM/TuTt9mHVXBPkVai9gqpsRoosLiZjRWNHonJC4r8JLw+I+TSZH1P7sTQeOuPLbWO6
vUIeB4U1cHRe41ilSEu38jMndCLVb4wZSO3EHTivKu8vAJNIZf8ztUhtGDddggl2J0yGN1u+Qpx4
xVlrj8PMtj3XSa89GkqYPVO1b4cqY8D6sTHeZtIc7xLPglhS73iPM+5mxalpjfpzQImBVPiWxRl0
86xjYGLDjTfJlmfRLrV3CM0f2+JVJCtPg+5kzBKqaLAgIAfm/vK8Oyg8FGnDnLAgxS9byE3hFXd9
bb3brP02quIDr8iarrPugCB8xYAeGDrBc7E4jVDuGJWf4zRiCnpT5aFFjtQrtrdPoSYmQukR/QI8
AQjRl1jagudFpCrHxoTms+zjwF1TWdO84zCAWVA0JsA2cMX+Z8W1N6HcHHYg6hhzIzBib9s3v3rv
uS/QlosO/vD59prI3GlYlCORMyG3nuGH85jc5W7JuGu6HCy0IYSl25dp6MV9LFL3YFvgp3Qk6r+u
C8zJlEzmZurd5qFmXfNclyPZiDT5KT05hClGqV2xL9HCR6DIvYNUDdD5OQggA8DPMSB/+0drN2Im
qJnrkNZVZdDukwI9YPi4qEqCJEfl0YYMyooR3ZWZW+Zz+RGx03KmipglMbyqs8PJ/DQS3FTPD/rq
H1IDpmD1K/dTtyIAIMCNBpQahuAW57fJRB4ZJHZCQ8Yfa2i6Z+Yaxkb3MJybWDz6QgxmazTcDtOa
TIHfG3vhwgEgENhFfb5yVXSVKUA6wBmAYXsKvM3iGaLUyHiEmkcYNZG7KcdsS432QSTFTnX0q5HR
pzivdqSI37upWMldtCuFK0CghicXN3VxpKfcsFRtwnbZ1tu6Hpqdgem4sLQttXeysVpxeDrng0zd
nAtUUAthi82Tjt22mZw8VPStoIvoQY0EUJZh5YzokBV4MjAqi4IRODvJwo41QY/HTvBNs9zJHOg9
JnlYTaP7Al1uO5n7BfRQGWYHySTT/txwM9n6bs4D5QljU5l5doD8s9h7qac2KWCyWxsMdZ/duk5O
YzegVFjy9L4coU8UVYAiU1Bjfykzwe9u317d9gAIiJAIMRZorxe9zwQASGFlDQv9yjgJ7r5xRx4j
oHQTstZsWTO1OIUe5YZIcwkUa15iUs/ZTkxC6x0J0vjPXywKoclc7CJ4ZRcP7Fj0FYCfqA51iXNf
YT7S9HZd6zwNkbESvOueVyR5/1qa13yWEYH5mZoDhKbCpv1WFFbQ+9+ZPWwxshLQ5keS7W4vTOeZ
zs0tDh3joowLG+2qzCVgOJsd/PG2Be31+W9BS6pgQEZ7TwhYkP7HwflqxnbgZWvNJB3qBUyb/362
Zak8r2pWNyMQ1LQZ8FLJj7Y9fU5Y/diDBtZk7ZvNqp+SGwcIM+2gfPVUkjUKBv1C4ePxzAKTtawg
ZuCfbBkZPBSy/eek8g6RH32R6o91vZF1YWTlXzPzjp4dkCgV1AbqC3VscDykPvluW/4eWIiVc6hd
DdSEflcq6dVks+UPkjCj88I4+lTGX2X0K4tXujja64sa92/RWTSZFmcvEV7hih79RmE8OSUGcBxA
Z5IPJPtw+wTqiqCYvPjP0OLFSGXXYlITpX8+1tuqGTaM8U3Tv1QQwCTjJxDCtp0XNKA3G9dksbX3
CyGGM7cFcSoWLopmmHOPIg+fkXtfZNJ/gj7SyhXWLw8dlN8FSfQ36OWJcBohLZoRN4zML1EkhsCQ
VbuBcEQWuHGzS00KZ9+e8tK466FCNgC8evsD6wJb5B6YT0fNEvCVxSK5NAsPSnpeqIgJEUmzl/+0
hl18KltPvRq+2X0rpkjtkrFpgzjh00pAoC1E4ELMuE9oeV1VMzM0QUiSSy+0BvdelOkBKIdty7uN
ReoPvucdRjF+l1Hygw7NHeDapyTr71neY+68v8879uv259Cea8w6/y6uzgi0y/1QKpq6vuQu0tk8
C63GZS9m0oyvjfDtQ0TkX6AcfuufYh4LXucKY4dJ8iIDItANCciiwPomAQGyuyAp+tepn8zdSMp9
ZHVHMfwFzgniJAAcAUYJ4vTlAGrks9isJ5S02uJra39HS9oFdMD1j6Oz4o50gxcwBVpsJE7z4Pwi
kTF5Nk1ZZ7mhl8lcBrkRs6011kBtxo38NonqHd4/DUhlNjslzOwejIzZo3IaeepU39+1iRiPVUzl
ZjRGd1dl7un2rusc5tkPXMY9rkgMl3TYhZEm922JKK1oAun++WgpNtiaUQYu8tRlPpc1tskFhVsG
Ic/Xxub33C0/c1DW3F7M7HqXaSPcCXAGPghCr6QhMjTBXMPFW+aDACJvJMYFxufa5d+tQn2mtVxD
l+nc5Lk9cnllvNZ3WmOwENNP5hZy9M+8Wiv8avcHmFg8N4Ato513aaIfaTw6BW6lTFnglt9cq9oQ
+3D7u+muPjg6cDzBYwmdyYUntFOwqUZxg1xB3pUQ5RmK+lglBvhq14Ag2uVg6gXrwfjvFf1APrVq
zB2FHj0dvssRlcDJe0M1eGVBK2aW9OzgyEuGqoYZyx7Dyo6PyG931F17orX7j9GZ392iWYDhcnPi
Ih3qGLPsocWHn1FWPpLMXulEao/0zGwyk6hdT0NGyBEiJEMI4f18k040AKuwFACysOjexkDO7YOg
+W54EClqVRBIRE9q/jVnURrYdSxLzmF8nr1lhQpIj4xuDaG4ZmQR15hR2vVZguo6EfnBng5jj7a1
vxK/a7YGsGDkoygvIlhfOt7cLRhpJFAwvtl/BMcdFAjEGgPiio2l7+QRxjrrCYCToeBvUTs+snT6
eHtDNDEKZso9BM+IlAAjXXiYCvrM0soLN+xluYda30PfqNehyLc9BRqeTd8A2v6CyaiVd0tz6uAJ
ZvSOC799hQKJLUy1NxArDnNl3iHpswPMrD1ZY7enoj3SSa5ArHXv5Ox6wKU3S0ui23R58CqRmp3B
SjfkOXm1ySeAMaJHN5u2leeKV25G4r7NBHB9focJ7twK8zzdc8iT7oSdmd+GolR7QKXXgA+6o4o+
KW4DLjlEgBcXnNRdJQn6NCFxHwz+ZYDkOBVrwwbajw2FSwcKKzNWfhEjiISCO6gFC4IFHNGMOztM
ZvZxKrx37MK909KVq6E7U8AHo+A+FxIxTHX5rcfKMRIEWE7YZHkbIM7bxlPzBQDLXfFbR9P4abHU
weTBWhSgeWYQ7v5nePE1feUjzSUjavBgLFJpt+kd8MmR74rx7e1ro7uZwPbg5uMoYRxtsUS3IW0/
doqGtlezTYMG5sEBGdWKcJNuPUhqPbSc0SK9+pAW65SV9SUJpcODgXp3LCcg7jSaLbzbmrOZveIi
tkEVB8jcWYZrfnEudy1Bo3cAKpmEzUgjoBFAsU69T1VXfgELKg0yFwJjNRKG2x9Sd1ZmOnRUmoGF
vuYoSu1osNOBoqMuHypT7ZgETIEm38AOqTZQxv5MfYMGXQZe4NuWdVuINt4MfPNQKF96BIDcUowD
RDQ0u+6DyP2HdMpXvI7udiPBhsTxTE4KmffLT1rEkFcQTNCwaI4gfgq4se3El9vL0G3bzDCM8uis
s7B8hzDQgeKsX9oor0RlHFgq/55DwzkghVv8IiD1OmYY/9zyEtQxty1rVwe3hfMCJPvVW16UjUOl
aVCkckP/VbJ6eGfQfN1KotY4IrWmfjeJ0CXA1PzCg2WTOxLPqOyQp+VTzPJjaol7XiYrlRe9GewT
ADrQM1peASvxmnJwazQ/6qdqvO/4N2Z9/IuPBgZIRNtAWgAmcHkkmFHETZn4NOzL+t2x1dGP+Y+q
Y/+bmd+NirM4a0JRlqvapWEOydptSaDINEKDG6mhWJNr1r0u6JL9/4p+lyDPTDVW2sXmGAHuELsV
CZBOGMfcK+3d2HTpxszRh1B0WEvudVsFgBYoV1DAQvwx//3MquzG2B5yEw3/KfusePVMs3zngIfr
z7fr3MwiO3KtKBdOSe1wNPLqQxrb8dbJc+OLmqxuzdScBC0dMDCxyF/hKiCgukiSBsvMKRWRE6Kq
YQd9bPf7JombTeU5WRfEUVI+5tM47suiKres4e5GSmPYNGB3RFQzAiGQtumxBbHkbogspwuUaWaH
phvKDSnN5p6BHy1I3FYFk9fF925ZnRLAqFGEqVMw/Tj8GAEdtDcx/bkdyy7IU4l3wLXgtmr3uxsz
FaGD0JqveP2gqaRUt1ECmvdGTkgQl+ZXxzCNzwj4yM4QY/PYjAN6lKhzA4tuA2eLWpgVpI5J3xwe
WUESi3hrF317VztlvDd7vpat655P3GXURdC8dq4612UVD43dAnPgm/6WUkzyQFLHGAG9T9eUfnWX
AIk6mlS/tRyXXjhL/CnJPHiOsm8fgT8KZckjUHU5L0XPoG7jrA3z6V4vJLgooAKKDwXzxfnv7DZq
OsOmIXKtb5437pF9/HnlZqbQ+tfE4uz7ccT7PqN4vSxrO1rOqz9YxxpSo7evmO4Bm2f6ka2D1hW4
rMubPJXpYBSdR0OQZry3lryf6ung5jaQBgLSjZihC7J0DXOg+XxgAkY7EZYReSxrkSD1hGyyK2k4
umyjWBzUPF6JLzSnD8GF6YCWB2LFcCKX6yoH3hnlwGjoMv97RFrzraO53OXSsHe2styVWFG7IhR6
0ZtADHfFR6baph+6HsAujyY7Tpxt1a9EM9oFnVmYf8GZy1XQ+PNVBgud4K+F4x87QzzUHaSVuuKP
FVbwMiJmAgASaCucikW3NHVHhPAEscWY8G+Ri77voOQnNuAC3z598z1ZOF30r3H2QJYMPZ4l3gH0
VKrOOKehauVPg1siYBMVQU7qv7KEvcZlxZ3FrOjl5wN7bGdDRNcO7aZ9t5N0x/ICPXO2knz9lpRY
rmgm/0FjBZTMV1h6m0x1G7uKhO0A6bvRzMcHTKk5O8aaLoxbx9kWZWcGfjPRVxo33QfHHMaA4rWG
dFWdgBTb9Sokwq3BHqE9Ex+TeKZpiXm/J047fM7Y4G6GpGGPVNboGzADzOeUpBsr4vIN3zN9yCd4
DDtunM1IK3Fse45ZC6iI5nvC7eKBpyihBp7EjI4nbPcIbZP6BSNV2YMfcbEd0+PUdnc1IJMs2rJs
C2zvIRqy7QDaM2MzRHxbuOwhiSr7Ca8GMtlc1lsT8yuvAsR2m9Iw6weL9c4JgwrRLzyUbOf4SbOv
EzXt65HF+6IvGyAfTbWRCs9j51bxBiAh79dYejHkAhMSENkZW9tuhh3lLNujhhS/DjGl9z4n9bbt
zTX5Kd31QoVvnpcH0RvAvZfnI49sGktknCGodoPaemXsKS++pumH2wd+zcwiAOVjNQ10hJneqgOH
vFLv+f9I+9IeOXEu3F+EZDYDX6HWXqlOd5LOF5ROMqw2mN3+9fch9+qdKgoV6rkava9GGqlPecE+
PudZRhyxepysfFkLV6IHJOYktwA4HJ4/l+MBc5U7SVoZYQYhOSnYvuz0Q+WCoVMq4VeRvb89sKUD
EP6KUFWH76B+1V6C+3EqbG4aIJe3m9FOn5osW6mVLnXUJp9TiOHDChc3/ezWBaWuaTvR6KFMqf0a
jV68dcqSvBVjPWzKiuZfYYxIN6Syqtdek/GRV4YMMqOLNowhBaqTtH7jgniP4EGlb7cnYGnCwS7y
UF5HkoWb53LCa9Wb8ZApPUzMfJ96zN0Qo3s0onr0s4rdt/VqyWBpyiE5B40rYOkmPvhlRJcB0qfV
eN9Sjj6x85HkRvD5MYFsCOdKimT/iuTOHK+1Ungqh9oYZuUPPXaDCt1SZd11w5ps7BJ6C049/wab
ZSL1wEeJjq0BIwW4lWkSovyaMCKMzDYAiZdkZ7ecH8pMVqhqAcilm/C/uz3gpSlFH2viGepAXc7v
o55aFYuN0gTORfzTmf1zV64pWiztE+CPoHoNpiicEGarpgTTR1i7G3hnRAfpbiriHEr+JuuTRtZQ
Gctzin4cXtOobkLr5HKLlL2E9FDBzLAy2i2S5Fcwj3agqO7RMzzoXf+cQcnYoiwO0KReOeqWWLoI
i/47VDnxpLdnCzq2TU7TEhmsKfIaZi3WfZu4ewOXfAZhatXktq/nFUCnrvZujDb1Ey/e46E1+mwi
Itxe2eWpAJQNnQ8Qu6/sKI2k6xKFqzWk+V2Nbndk4xiMPwBA3URQpDP0fJNUjyn5uB136cC3UEIG
WxlSAxCpuFwBvcw9SwOMKaRZR/0hZda+lTqUhYim+cJt10Q3pu0zzz/wZoDkpYWCFD6ny3iCOarm
yjBQ9LI3CdxJWEyCPt/eHtVSFADWoWeGju81gU/GFTPGiNlhm3zAhyqAMNhGVytXynRFzYcC/9fp
IzGA6Z5PnVPVcQKEox0m2VtSbZNmC9XVPBuCdIR+cdVu3G6tCru0WugeEpAZcIRf3Zq4wdJx9HqM
i+D1nQrUzBPzoIbsXbOKlets6aw5izVvYgKTkEm81O0wJzp0p9ItUOorqzR9YfMZhFbIVGeF6gle
eZeboRkdUTBXoTg0cPrccgdkWEBybd/QVFfB0Kj7FfcVP6iIKJ9JGgfpkN3l9uNgWlBZGOBdEVDB
7Cc4/oKYafSRFeAdUgu/lHoW2nCyeG5Qh9yC2oh6SCqB6+nNuvUjHZk2rlz6SxInOaqkx06UMk93
cqT0e0XAGY+ZJwPbkuW2N4XxUvVZ78dGVQ++U0ZPHk6HqquCON5r7b5wSPcngRPCyVDpb8Ou468J
1/nW7kfo+Vewe3ULWdwjacj9QaFZZIyq9z3cXQcSZcXKN720+0HxByofyQgK57NvjGWdNwhjRFlK
xbZfGGMBAJHcEDNZ+QKWtiMuIYoSNppHqHBcrp9WIVmzUaEPPXDOXswCPhT9EGU/VRzHr6JW/4Fs
gK4Krgr8Azba/NEMkrctdQvWKxADgU9369bbYajLlTfS0qigjjm1O0BPuio5IIeCgD8gHqEWg2+s
WckjCAB7EncPqNZvbn8Ci7FQoURqj6sI5+/lDJqjhC4Papih1rt1gGIEu0v1qN6rokclzoD06OfL
NiimmBAL1zGEq0JA1uvDyK3RBqrP3dSNBlgCPWaQVr49rqUtOBVPMCz4L1w9M6UGHcO6QtmmzrMf
Wpp9FybAVWNrruzA6YS4PEF0NBeAGkO2PVkQzOZP18Z2KAqwHgozdo5eh2ZQgjaxVIB4F6073qfj
0G3qarC3twe4gB9EZLQ3UMHBD7g6im1aCADtMxuF7X5fEisYhOZHtYNbs2kfGOyH8AUSHyofXqD3
/ENTn5cxRGTsRJQnwKe+AvABe6912UCtkNTV0cQt7sMicFdz9iUS7cpwr9dz6r+BKIVWErBAc8Va
sJ4TiyXoI43mEEzW9Fms7zy15sl9faVehPFmhZ2UEZCkVGUB3Fq0zl7YEYM+r86/jgk3wjg1ctSc
izY9qrKS/zh8TN5WlnVxoMjYkRGB8nadYbNM/F9WXWS8du1XsKcAPwTLyKcxCxjcQ+DO7KcoUGS4
5Ht919HEf8rWlKYXtjUA0SBP2C6AofacPVEKGwJeDlS0UtxwhfmhDtoPqGrCEQyaMf3aW3xhzKB7
Aq6CTQQJrfmxqtXcLowcxPlYRJsq2nO32g2RtnIkTJnk7FPFpQTzwOkNDo7p7FN1Ww7iq9uxk5v2
R5CiA0sP0+KELC4gareyjNMfuxVsltvrw2BpetuyU1f+wkz7DaANpnhMZXxH0SCMC1TxellNlSq/
6b01PuPS6QCMGSYT8kaoI899k0YrY2XVwqSJiJ0dvRnugy0A1z5MIkBtcqysrZ0+Wms2AItTPBXJ
DRT4cP9PC31Wg4XlldkZcNg5ZdpjT1UQ8VfYDRwIhH7GeAWjs7Bp8HkAqQWhfOsa4VTXKGuno4sF
BHZab2Gj0uKufL+9jktBUHadskMI9aFVfjmgKrVrmYHYcwJka5MNby6odkgPbwdZmrXzINMdfTZr
wmVjHkmrgK5ZF5T572b0kOj9SrM9dVfGs7gvzmNNv+UsFpEerPBSxHKVQEONbDXUQkFv9yUUx5NO
7lq3+2nEYhN7MtQKNML+/8Y6y7gd4Hs9K6PFSTZpkMO4o24fqnofi4OVrXyD16kNhPIty3XgsoPP
YH5lFCnQDcZgFtDXQanWfKqdYNB3Nl0Jc/1MuQgzvzJYoZc6rn1skcTwvUz4rbHyEFrchLDig3kC
mv9XT9bU0BKWCANzNv5oTahIuR8GWenPLMQAaxNkx6kfOYW53BdmI0oQDovi1PMqgIlUwNWrl3wa
wDDZnP4bZPY1ARdLCCAfxaksn/L092jclWtdoKUNjhgoqUAgEMZpc3B7XUBRORcVlgPPLLv7XkZ3
bXzP8QLq6Ad13lty0MiGJNvb+3rhwsR1iUQMfRqk0XPhgtat0iaSEBbHG8eQR8c6NsPP2qs2KXDE
jVp5YC2kKYg2JeyTtw8cvy5XCxXbhhUOJhI6+wed/7Cyrx7YyVX/2+bfiuyOR/9le5wFnK3cKN0e
zfisOEEUfFtVP5vmyOE8eXsOl/Ygqqg2OsZTIkBn52DuVVPbs89P9vitT9618o/brjQJ10LMjh/a
gBQKDcb8pJpt7OlQUD+26X9IZyapEjzgJikxtFgvV8ekUmd4/YgTd5udLsmmcu+F0a7M1sLxhqMN
ImWQv5rYO7M90GtRBbByU8Nqt9+Y1iFvC7AqfsOa5vaqLMbxoIaNWiWY0PMqU6INYiw5yq+WV/ut
9Hw37TY8ln6jfb8daWFxwEfCAQdEISibc7CvabcsizpSnwTPN1X2M0XJs+XGyrwtFDphvHYWZjZx
YuSGm7QDBqRXmyTLUJwrgVrsg9jc5rI7QLbWH4Tpy897q1wGnn1EstbgfAJt+1Oh8mCgT8wyfG4c
/8MkWnBHggDklIVNR8fZBe8IO6alwnLV/XjXp8NejW9RvXKQL9x5cL8EURiVQEjKz/cE3tumNzrY
e0Muj55dbNBIXUnv1kLMvlScpmaXeggBR+RfQGH+NlAh+/RUocIyVWgNQHCuGHgqNTrmVok4yaw4
1A17MqTYWe5aUvz3sTR7C1zEma17URioCeIGh8t3Lu/Qkvxd944DERhmPuROqh8VhOEDs02drbSH
yM8jx31sLeeP2RP7JODreIBeef+m4rz0M41DO0ZY2Xagzh+tyjrQBKW9qUk1qfmx4lhb8Z+sw9tC
WdorFcIKGhNeJc3ofk37HqeRY31RJDP3mnC8A9ROo1dVEuPRjZPiq6XzNKCNBwsEW6LyLw24xneC
B46IIl+vSRpkeucF3FPlIaG83okE/sBN7FoHyYRC79oeA9RQ44MBAMum43YJNnSavJZZ3hwVg5le
MujWV8+CFTlQa85r0TnNHpZH3bde8C6IKO22cVJ7+K8eeU5Ai7x39QrUT1ePv3kkpuh7Q23Xt9B/
QiNx+tc4s4ptmW6T8g7KFvkd2AQ20MAerFtKi9/lhQBeDHIA/uhkxLdHQ9unOSWBI+t0I7kB2Hkh
AD/srDV7t4Xc/mLtpzPv7HOkMc+Ux7H2IvvD4y38hHwCClM1HBNv7d5ZyEHwFvorYYMv86oiFDuN
TkQWVSejMQIqT0L7ZqrMB0bqmHkP+hocdeELRQEPDTqINS0gsivPgiOEZZWnrHY2mZ4+Ze0avnE5
BEqhgNg4QELPZo+pAjonTl6dBqH6XWpl2q7lmbu5fQ4s3HAQCoc6DtRMUV2aFwaSVNc60oFyGDet
vUmdEg6jLXw5ykh7wBNiJdrSjoCeCPAvQONBm302JgtfbArLG0SD+5UyDjnEP1tyilgWwLBx5Yhb
DgZ8N4o4ILbNiQBWys2mqIvqxMWxKN5sZCGxh+axqP3GXaXzT4nN/KBDLfB/0ablPNvsmjvG8MBB
tAGAlSRSfqxtWvfdFaeYfhHsPYZEbL+muri069HIAzIF+Hyo0c3KOnoyABo0eOXJ4tB56I91x/zI
0oJ2PKTjntE6uL1bFrIU1OY8WLdgUicx9stByshwlC4jfmpUvNXkwwhjBGOtCb4SZA4wa+O67bQR
QZKG3Ftxdhw0/VFE6vMoQIAx/h3MXIBBF+1YQlS9PDnle58/N2r0BV5Ha8KE1pRTzXcGXizI7VEn
n7QJZ5OWxLGG66U8MUs5h8iC16VAbyHgAlYLtjlqe2Wn2saA9i26aCL1IcnA/DGl+l1L6/aUtSw9
mG2XPjAIxAVdQtT9CHHZrYLEx0vLzCwYK9MKUklQbYdB6MaI2yIo4avyNra2t+fpoHxDCFwBovpZ
temfvuPZfhi9bqsRl21i4cZB7dliQ2yoKlUSpV0UP12orRo80PEW83VjOFlRK33OYY7dsH5N33NB
92kCE0IvEgB/VC3m512VxyzWC4efgPQDtoylyb6SKcS7Uwpc8BjJ4UnPS3crOvKe9TmDLjo9kSQr
NpOlsK9zrh2B/0k2jLtfiGXlG7OLs40G3ul9H3dvTlGuFXQWNDwuf/Ps1aYbrLF1ZvMTUEV73mnf
vDa5j4T+zdPSXW32Aa+l71njAXichywCnE2t5bxL18T5tM13lxflDTxK+Imod027M2GZ/vlvHo8S
yD/ivXUNAqaey9oKqdGpFHxjq8eKvXT253lw+NNnQWYTWXbSdYFG4Sc2/Mi6I7S+tp14sJJyBxTT
yoAWsCeXwWZT5nqMGB6UHE+W/NFo91D7CXLtKx+nPOmt9J6JXe4a658eIscgOWXx7vaELq4YsN+4
cyHyCIbV5XmgVOlanUtxvjlvef/uOSsPlKV7D50LdGrBbEYfenYpeEkRQyIFf79yn3t1H0HbLiu/
wplj7NnKVC7dP0DoQ34amTvErWYzaXWGya0c948zlW3LeDOS13i4a+Svsj0w+8fKxC00FsCkgowk
VFDBSZyfpEKlOVC6WLgianufDpXRBxkc2w74bXDLGAFUSGwwWxTnyW403WaDVHGA1f1IwZTQioOn
uboP2YN05w4suaOwgNzltlsEwL8XgZZUVuJ3RFSvTWUPX3SKWy7LPOepgVfCC2nEK2gsOcR42g9b
Ft0rK1LnlVOYyOBZPR5HPXWC1G64gGqwW2662Bt+1WnWBpyIaC9pBFv1ti/9ulL8lRlD83mICnIA
8J7hlIK0FFWyy62FXjdtDa0TJ4QKwBKW/K3x3iKrXFn36y2MvQsIEUhtWAuoHF7GKVPcXyUt0pNV
/BMz5nvxp1/ylwFme3h0JK29mKcnmX6j1T99XQdkDcC4QDyegkAuAqxjwLDmCAqZyaTShJYgAejx
MkFDKj8I+pjxYxe9MTxLWzjZej+65E9Hf2veH54ekm6X183KgTBlTZcJwoQ5h30OPlYXGeTsKxrc
gqsWwkKnIeE70RI/hweFa//srG3nnCgJi/Ll9pc0HadXEdF1RMcRQrOo2l6uX1cC7N0MJiKSO1eh
7+L3A7Smvn86CrqNFsE/YCeBCHkZhVgRyfHuQI44mICO33vZF2c4sE6sJPrXpxAcVc/izFJv3dTc
nk/+cYX2A+WZQPNOhlduqJci4flhlCviPdfn62W42SPGcOPR8GKEI+Z3loVRspfsHTqzmSlXPrPr
THjiL+O9ToF7ucZN622dapyPwDTHdNfl9guEdA9auab1eD0ghEFnGIxpoMJxjF+uU5XZRKm81WHa
wQ8Ra/daXf3WoSY9QMpPNN3Kdl8cFZQl0V8HOPnqYauqUTIJ56iQaf2dnUa+y4lPyK/bm+96U+D9
DcUZ8LNxQF193LYpIN6R4OOpk/E+E8NL49QFbgb1a4jse67UFzdZu3mvPyvEhIL1tFYT0H224ZOk
90BkKEhIWJX4KmcwqnZ+m2I41Ga+9ny5PoMRbBJ3RBUCch3zrws+UTKWdUdCPn6N2DsD2uz2DC6t
03mA2WdVprpbqRQBXLkfJnd0DWrjazaBy0GQXToW5MDQrb/ce4abMUVbj4TS4huh2kBpL1az+Q8j
Qb8Adhmo3F7hSmzHECb0f0mYpCn1oSBI90ANgHwLJY2Vzb24KlP2BWwq/G/mVBH0LIxYCRfbjlRf
kqz8YuvF2i3/11ft8vjG0gP0h6oQUB1X7Q+TDEMOAVGMh2YxRFpwyCXkQYjmTYNOhqMrK4jr5g/I
HJWfJOmhp+UBHRO/QT+Oimp7e3aXhjxhpoEUwFGPRbxcQiKl03eRrYeZmbCDO9psIypnTW9p4a01
ycPjKESpAx2Zee0h0ewsTsyUhCm80vUvnOb7BPBf48lIy4cJAGG30aYvxqBUz/2w0oZeOiIBSYKx
MdRYoCszOyJRfC6rQlcqzEdY3vjoVteBreXd1xHH8643CD/apuxXbpql8wSitfrEFyOQqZuVWziq
zU2n4wscOBQeQDdQj3aDnLds7e4OKX63ItW1FA96DwSvhgk3OC8npRJKjXXckLDR6Z617qHhx4Lu
sujw+R1zHmf20Usw3+xSimlc0XeV1weoN3+9HWJpwQBWxadtTSoI89xO5BFVni4VoJbl3k6yR5tE
UGXux8fCsO/Bvs5X7urFuTsLOP33s/pfkehZ4hIE5M13u7+DPPymkq+99flGMQ4qlPrQYp1AuHM6
c1qlaWyraU8MVQByZAUWeJZ/3J69hVP5PMhc3Qgov9rJEgQpB30ET9zaVszpwElbg1EuB5o8JB0A
mQCCu5y1jI5RzqZLzGsPjfY7au/r4fX2WBYWBukTpFqQRkENeb6pSx1mO5pmKJCUHuvmO+Rg8sQG
mvDldpiFkQCgOZX4AOebTsPLkTTwsJANtVRowgIxZcNjO0ZbUecrOfVSGLir4RqbiNmQ97gMQzUv
jxM3w5ugSnZa3YcMIrWA6K98oYthcOhQyGhh3uYMQTk4KGh3AyatN/ZS63d51X6HDPsKtGLpUKcW
SL5APkAlBRWRy+FAoSevKY/x1Xhe5EeGJgOzSI94Ye/yxmx9aCAeeKwfaaUeeF3+qg2v8bss/nJ7
8RZOC/wMrB5mFBzP+UE70kSinJKpsIAe2VAkT5rNvnYZ/WZGCd5gcmURF4A6IO9DiBzXOFQyrjS2
eoCTI4DMVWgPmbFTlZ797mqvP6To+m0SMfZb6akigG9r8b3uQFssI2tAU8YBGev2yJe+DmT+6Jfj
QIHe62wBYogQE236JZMKaw0hHBl5YF/kgZOFtyMtYA8waHOitwEaMlGDLtda2mgDN4WtQoOW3WMS
599ybYT7iMq7ZF9Q4KLgWEvvSG01QQtm8KbTnDWPp4VcBa0LJGfATkJheM7hg7975bBOV+HYJFvT
rU6tuebqtDijZyGmn3B2EfAh47wxYa2N5NKn46PlaZs6ziFTvVbIdPGXZmnghH0HIQkwmElo6DKS
lyHr6o1UhnpRoQT2Iy3IVuhfWByDif2i96fbC7gQDguIhQMJmuB6mP77+cDMBjxw3iLnEs2+NmoQ
hfuN574adg9VExH0Rry5HXFhtZBKAwmuT1oXSKouI+Z9BX8HG9qUXP3OUTZIzbW682KEScUR2Ste
inMgkc4hrejy0glV8d5of7zq8xnVZP/xv78/2wyV6HSaeBw6zm4fDGTbQAsGprqV/DRiBA/qyW8T
cCh9QsBczpSIOoNbLqRCSet+S5hxcKLu5+3FWLgSLkLMdlsmDQJjRw16eJ7zLvp8F/Neoi8zHj4d
B4cRpDnwP7QY5zVlCgo2b3ob26xCdTcTQVI/mP3rZ4NAABhoUopeNI7f+bGnKGyPoFuvhw3gnihR
bUsj38cJXVmW63sFYSC/BENWQNWAV7xcFhfF4LLWQVuWI8yjtB11Tkx/aPO9Qd5uD+j61LmMNNto
SUtJXtaIpI1fPHHHDPBn01NZfL7WdhlndohXNNNYWXhGqNMhsMznThR+1YKZwuFrAfOO7eeHhXRn
Ot6AwLuCdbgeAD0FtLJDx4lhEZLAruqxd3TfUCvp2/VBgG7Jv4HmuMVSVoVLpkCRa2zH7keNMuzt
oSztBZRTJprvpHU5T3UGAIbApgKnpYJZlLLyzDey4aNq813a5x+GGr7fjrcwogn38BemYoJSM7vZ
NQGNoE4fx9AZnN8FZcfOWRNduD4SJsEFZO54/uNmn4eILNnonVmiBBV/uAlHtXXT5/vbw1hIGyCW
guc+FGemtHd+tBWFGRVdj4dVVT1KW+5ydFEIp3DHPsbdY1zeFT07VuWnD+5JogWafWDmQAPUne1z
dEPdZDTwamhyL0hU/2sQ1pZw6wdoiyuJ0dIsQgkQlCOUwa6VK2Cyw3R4pCDX9g68/zPoT1ry9fYk
LuwFrNC/IabT4+zqziAXhmKFQJrdapt8kI9Nk690bBZDoBSF+if6CVfC6kJjusi1FClt1sPRt2yf
DDKsxJju+8uEB4sCNSDYL+C5gE13OQyA7Uw1NhiGNniQDS6emXADyvofBbhTELLp/bQRKwfD9Ddn
MVERn3QH0Sgx4El7GbNCq9ioba0N4ZcOc054gWR66fNWPonMeHJjQf1ct3yIeqy0cRcmFMQbpMp4
UYJJfNXsHJO6TDre4egDxjCJAugi3N4VC88QyImaaKmCKYKkfJ4Nl0RDUUtLutAEJq8rd6Shj0Q7
1C14Wuqgt8kGQv372FU7b1zr5S5NKw5CioIh3n5zvLM0gfH0nKILFQV+ZcJ2FuLzbxssGwYIUT4o
O1xJm8O7Gq7gOd7Igrm7FrtS7+jRjN2NKlY2ycLZjgYXXlEQ8UVDf/5+jAFTHRjjfTg0L5NvRF79
jDVk/1G8S6v326u2cFxALgOVSNSzJ7j47Fy3LEYt3mLRjMQ50LEtA5aVv6EPsnLwLsUBiQ6AHHxw
k2Pm5cYf8pT1vGm6sJNFOMbpKRL1i+Ou9biWvi+o9Rs2hBV1PL3nwynTQh/SqAsJD8vsH6v/FptH
vXuo7MDNfjh8d3v2ps91/jljjVBBQcYPxOM8I9PMmgOK3MF6OfN5AgHdX0yhpLCWjy2ATCbx7H8D
TZ/32ZHrDZPsYTMFYk8mDG8tPj4oFR1MWr0Js/NJ3D5bebljwO4EVvE7A7YXixDcHu5CgQU/AypA
k5HehAuYdu7Zz2hI5aqW4BThBjiQbfs4pBzvexLUNkU7p920jH0jJH9oeg47OdIcUtd8vf0jFucc
HyFeckCZXmU+1aB7ddll2LGd5bPi4PYnxwE5aQ3L+nfrXy0u5IjwdUA2/yof6SFGN2oRPg17cEC6
5PelHF8rGHQ2OZQjiKQbllmblH9z2/hjhKhaaTMHuSQPauL+AqNgY5TjU+fGT46e7yuzeHaYvm3I
Gnxi6dOaNIGn1h2ozvN7rOMxijEpJqSgh1I85EBQuPlaoXjh/oCsAcpLNrY6LuXpR5ytvIIAaGTz
XIZlngYCCTtaCLfXdeHTndzncYGAsDKJmF9GAF88rogYRnAlzcABpFaKUyt/mfZrQj4iee+KL7cD
Lg7pLODsLo6r0oNdBVJaoT1ojeG7a95HC+c4siSQXYFFQ+I3lwCOjdYtHUH60Kyz75rydq1qIToH
zH9eNiAt28nKY3fh0zgP+Df5PVsky0rzNq31Hh4xIJiPO8A/IZXyhXye+zWlf/8b2N9M4CzOWOZg
rBSIk7veI5HuXZ1AWdurd7cXaG04xuWOqPXB4HxQPSyMc78znmj9yvv30dneDrPw/aCLS4FfmQr6
AMhfhimhuQPgbjeGFmzSG2P0C1S8mpV7dmmzofxtT8YrNoXcxGUQasn/t9k4kMdN/lKWny8OgKSJ
nikUhReg99xtbc1NyiGkNuRorDSIqfRz54UoWHx0K6NZmjKIiiE/AXYOIiTTt3y2AQYoL1oUehxh
p96rHFqQDxB6uL0qS8fBWYg5GRgtUZC33X4IVZPuAWwcW2Augrq8L6oHSlPwyla2wdJuOw84Sx1q
bulNrhCQ9j9ZcT+kD6V4L/SVPHx55tAXgGAWCmtzJ1T41llcoeUeaiAPSI4mYjKxWtcojYuzhxYv
3hjAhl6xFViVwlAkrodQ1GS4z/tePHqQVwkgacnvnRFCDawj/cFppHdIcmmvHERLo0SeAFNwePUB
YDnN9dn+aErggtCCIaFevkvY5+reFw8tzNs7ZOktP8kVQLtgQv9cKe640SCjSnU63qGH2BY+5FZ5
9yCLXxJGeiX9abncd9K1Iu/CsxHfGMqSyM0XFIWFZY2dawJw1OnvUPrZVnBdrYx7j2+iWg8mQObt
YS7NJWj3BBpG+P+rl1tpJpIWhiJhCwBogIOkeBqp1T+rStNWZvTvO2mW8kxIEFBcAM8GeHD6Lefr
pqHLREaUYNxe7prmOSUnPPV3JbSTbWih6ioABcY3h8avQbnRyM4hd1SDatmWQ6XH0j+qAZ7bv0iH
Nn9+FGLNYlJf2tdgGGE+JoPQqzemW3mS1yYwBcraR60TlJH+bEIQDPkw0PEPVrqnzQZdVQB0f9rW
MRenPCoCa8SJbp7ggkZFsqmKNUX3BetaDxp4+JzxAl6Q/G0cHuVuQciUnlvswUtdH+x4og0wHfzQ
eHYCEU+AvsechxHSJeWHShi6Ob1fqXofmd5dB400rY63bvY8dNnJbfQgboaVs2d5eTF9UwEZpKn5
Y6/JedRzHcsrwHJ3E1+qJ9K+KCF2OrLWysXjL9p64z/M3ln8gZl3FQ+TESLJBYdqYb2tCxrYzggA
eOQrDaPKTp/e62g/If+bSjJooEy36Nn+i2p3gNafi25XA79AWRrxQ8xNsaVcrtWCFz5jPGSAMUBl
ACWL+VMmi3vNrhssWaU11UPeMLkbs17e2bJvAggXNa9u3lUvteZpx9uDXIz8F+GO5zZKt9MePxuk
beS2nqElFg6usekogVfDUyOfeB3vBsBNVb3yVV9dbBO5CpJP2JngymPzX8aTSrMGkuuoOZU26KZd
nvhovHWBraL0AMD9Gkv36sCaxZsf/lDPagZvaMNhEnEG7c/nJHks8DBeGdhVfj0FmqppeAji85vj
0wvXAM50GLtQFz0NGhq79yhcm76rpW9GD/o+oMRrPZiFwZl4esIMCA8hzOls8RpqFhALUHXoqATe
3qJ44ZXSA9OL9O+3t8nCsk0qXbBbQVoKy+VZWuoyiu5byhEpoj95Q59B4j1GQ7Hti25NjHZhVBbg
GWiQ4WJGP3Y2Kp4q3YmFLUJmncoO7OojcV5vD2clxPxtAkSTAyElhNC1uyaOfaE/DWuIs8UYEPCE
XihqxrjGLnc6Q+k0SUVUhU0K/cneZj1u56J4YpFyPr/3UJsGsg3MU8zafHVYVOGxSrM69HpmM79s
9REy+cIAsRs5Y9kmxYF2Kl3pI1wXYP4eixMfA+Vj78rqFNLqXWrGVQ1oyV0rwyq6r5xnR39rymcL
tbX2e54+R+LI1tSOLMzcRWIwxTWQFgAiht04fyOprhikZpR1CKZgfsw0RwWQ1NBWUp3rjM7WQaD4
62GLL+yKASQcNo4DVWUYd+1roRvfekMPoHa9iYp8g+4KhHO7aqMLWwZeQlZeHNe7x/irlYwaL9AB
+PAud48e9U4+koHBoarf5CQG6pX4bbeyca5n8iLK/DuwTFZChwAOVB4nbwNetZFaY8pPP/RysS5D
zD6DxKagfQw6CymDzv1LB3194JP3VvfYxT+qJHQ+3RDCUgGUgPQUb0EIws3KoHVWWtTUchaO+qY2
HF8la++Z66P+MsI0q2d3JjP6Hq1BxkLYPO/GApuCJYcqc/Y6jR6kZC+3D6uFRYJE4sRjQJcdOe/s
7E3SjsL0SrKwLaFgYuZBrq+VUqc5mS0SoMfIdWAABPLT/PIiUekO2ThiRHl0P3rp91ixh8juNjkj
91oL1jUt9pbe3SW6ttXVGIwCjli0Xcm4rpIRLN35z5hNrOnwxitzwkJl93mQpuNzXMptU7Z7B8QX
IBv+pLV6vz2711Spv0FtXG8OFJ6ukMFlYjWu1vQMsr6wvPSKQ9KkDyD97Woju4fg59buodSaSF+H
7JPZqCAfM1SSM0hYkIDU+VYAz7Zy9ix8/TpkmSDzNAmdXn39Xec1VBkEftWy9i0RglS3gdPySpSF
TxNRJv0fqJBBVnC2sVqn1AbpOEXI0wfpgk35nGQvCYeicZ377fBSf9qafJpqJEfQEJxwavOGCEA2
mmJ9xsKaPzt9A0nVHbRK/DR5rCctxYrg2ZEfbq/v4lTiuyGg+AKfN4d7alqp+qzFcWCKQ1dspQ6l
z2jlLbMSY46wiMuiYy3FuBK89V0Yssr0R6rWdEAWoqAhO9nlAmoxve4ujx1XocBCmcPDmH8bxbec
veXG26cn6yLE9BPOTrZ20rclNUIkxgPk8g+W/VPLupXT5jqXBCjzbByzlLzsjUwHhYmHrf6tJWxv
MohXJzKI8xVmw9+jfnasXUSazpuz4VgpNVXObR5S1QV5/tspmF/ZiR8lO/hmbp3iwxF4pHMrcAex
57TwKdvzIQpU+QzN36DAnU8eCFM+1R6EglRk+Q4RxWDoHd/z8oPM4RxpCH9s/hT8aMBoJm1foSKx
U94WtFrfM/7A98Xn+beikSDScrwdN8LRNzHUw+BEtnft36T/mkP6J89eJPkY8T5pSwM9jTcveST6
2s21cJXgU8A3OLUB0NuYrW/aj0ZUMF5NXQZqlNvGzlY+t+UIE9vOQA5/1cItbVgoUTuvQkMfYXEF
FJ23vb1HFy6J6Vn+vwizMRBq/x/Srmy5bV3ZfhGrOA+vHCTLdhzFtOMkL6hMGyQ4EyQ4fP1dzLnn
RIJYYsn7LVWusAV0o9HoYa1+NHVIAErgA55dPiV7XI++Xe8UZYi8/sc75GEWGCwSeJCA6OrciLRM
zRVV1yt0fxRBTXPAtB9Ve1cPJNSVB3pzYyhQueH60Q+E7D94c6V4ycLDxOwGUh3H2Xgw+de82EJX
X1UR0v6YGAM4Phq2zhfUTWoHPI8KRmB9MfMfVbYRr6ycbwvTbstjBDhiF/lWI+9nsJTrUBBm3qr+
OdU/5w2SSVsT+ltyJMWYA2KWlGiQg4OVOv2+6R+I+zSzjXfOYlCSF8F6AHgPdeA2/kN9deJFtCI1
PFphPYA239XFHALL8CC4u3Ebb4mR7Lqc68JNAa51VMjerUE9VoYdm98hBGtYIklchbCBc90vc2Aq
N7366JZtKDyM73fdvmXp7vqZWbZe3jJU5DEoqIPfDFA052IAKklcM0ubI7FrP+s/uglgBu/bCeDM
W0/5NSuwIAXzgsieXczOOTYxMmLlzXFyQSCsA/mxRBGDCe8AsIiN+HTt5GAGBoGyBZSGixb7yWaN
MGnWHN3uVYV/t4x37NupgOUHnJjanIB9biasQQ+/ErriQWNfTfD/NL/rLYD7NQ1ZmFJe+k+X4RDJ
EBoipoJOSXOkBpLo3aDepTkJgWuGZDbqB3Pyct0iVtXkgNYEKT/EL3K2V7GTXK1E2YAm6mep/tTU
Cq/ZHxr9eV3MxeWAAaWFYkHXkERFm7V0iJoOrUwWYGKPs+Y+OqXmgzCNkzweSL9PcuWBGe5GNKP9
iSDPjB0yEZMhIQHEYFQDpLgsd/tprrG+o84wMKm1thZUHMidle0U+0ZQO1LykgZJT8oDmRzAF01t
9eYWRDwMbACMTz979+CQS3dmQedQIGwJygyTIoaXsx3wETv0cAj81ROBPZZOaPL8LaMDmI0SW8Hw
hStAa6oYIOJgeixqh0Z85h2GgdshwpRec5/bbA7GThN+P07aHjlD+8EQQxHqado/daxwvua45SIG
5tCp6/Qgge3V2Y4DOYS7nd/mcTU+akP23FbO4S2J5sQ+uE4T5M/KQcmHT7aiH1Kh5xFo5OeongW6
PjS19h20jgW9bhVBqta5P8OJhFmCn+oxFVBlulMHfcuf1Xr8zUTb+6TgTcDqSfV1He/qpKi4j3Et
Y88wVx+IeXg1FKULlcZAv4vH6x0Xc49FUT1Iu9YKKtXiBxOgRVk527tUmV0MlHKQTfVkCFSN/na6
fAybqcwjpepKvy4MBcXHhPhdStqdIgDnro/4g9UrLOTJVPmT0Rp+XQNZbbTR4FOp3m/ANpV+U0zm
DgNxIOpyzeQwMMQfLSVmaGSG7mNqAeS5uTbt6yFvd6o5JX6ip3owWkkaqALEH0qTWsAHmPO7up+J
b1hYIbMR/GV2noclfvIXy7GS+74QIArtvX4HHkDlIzrN8MAg7ozWppQlvpLa4557XRupoy0ePJ7U
OF224TM2m3dsanmE9CQaZKqcpUfeGD+n0VK/okLfHRoGVqFkAI/miIfiRiR42SaGcwFf6SDTjyN/
kaYTDWie9NHOjs7UHNzuQUdJgT6mVRoAbUStyh1vv1jt68AeayfWvHzjUXbhrJcmQgM9AWjAA7OE
XFNBRqMcBdeLI3GOvZH6AvPj153NhU87l/AH9uvEW49u1eWdgXQF1e8TQGs2SeKnqhFW4Na6Luki
NpAkSd6aT4YYjRRrSZQZ8xx2ZFoVXidbfVWrC8IMGcDCkc29II9V8YrNFIqEAENPg159b8fnSv3V
b82TrmoGFUr4addemnfObzmTUM5nQMYfexqz8glr31DMH1gZySWj7QQxztJ0vjTYn0uYMQtHBNhR
jglvH62x8UFF/qkWX7llP1qW5bNK+VTbxoPDnmpnDxTXfUe656nZqyoo0VDWQMznFzaD8yEfitYL
GQeyHV6OZQIe6zr15ykLBwAUAG3Ud8evffFr0FR/MMdgxuVW3teCRr2b+4D3o9kTHSxcr7lvkheK
MjRpPuqJ5Zt8nwI3tDatZ23kG6cPlRKs8XIPcMMjckWPjzyTWE5c9JPIyiOaU/UH8KUSDFMT07dT
ddxVI8rnzuLpALL46nrDE0vBlbpvv5ppFeaWfUiH6rFXv4OOxled/neNkVkf+FugILzPinS3m/P5
CaMx3zi6yEgKxHJyh2TSEOpqBiySUSnCmhdjiPZhMI2kDh7dxYAOCIt9B0+A4juzAuYv2qLnBHPN
cMSFFfA5TwPXA34gekNomn+Zp2QOS6b/osiqBsRtgXBBP3LaPaSs+onhZ3VXTOCnmQ3cebSOdbXh
ABE0RdC1Hi6ZQX9zq+mnqRfmnZc5mH3Nkxz5RJG/cdBZfDAw43HH2m6fHdlCmHzXefQRmU9qtqGb
qQdvfhAZfQbMr7t3BiBOlK2WhyqooyNQUX1pVG32u3p0/eKnVyW47e6NfO/oh8n0As/YsaQJZgBr
T+bPPivrHUjdTV/lwxiBC7UMrLL0CYkoPQwluicUB3QvQwrM6gFDsY0S2PpP5gUMlz46MUp/Hg0G
hhj0kze80u5KLUerrdMZ/9RK236kc++GRDHML0qrfC/AYxYUTgbOZ66ivYbObO8ZxS/GOe4rSvSo
awGdP5kzxbwWGG5NItqgFLWyI3P1U/QjOslp5UVNyjgwzxrQ4NpN47emNQD23E4wpqKmH4qBD9EA
KN7Q01o9IAIwYl3eso+9yx0gVJtjmCkieUxF64Zal33BFZr5c8NH5DvyCo3rJAl0wfrdTET+BbPa
WlR2WvFUcZhsXzffcjERv5xKFmpNNz0aAxruClL9QPinBf3kfC1zCsh3im4Bq/H0iBnovXC6Ptnp
uRVDcbhsUOC770zBAqexxzu05n+aAGQW5HWOKXazAk2gNVUxyRy6HzPvFV4lQySG5nPCdM2nfWmG
7jDw+xm93Ee1I+4OgYH5UJoD/WoMlhN15YygAnzlCNQsbw5V1MW+90C4jSaxGHifmQ9O82euJ3d9
o1RZ1NOpume8dA68QE+ILrgdKI1r+LzBHHQ/TOYjYYXrkxE8qomOUCpFQODzIav9SgH/H9y0iFK2
AGu2bSP+IV4qPhS2MaR+Nzt6lCGFEGkcYP4uoP603U4MgwDv5IyshT4mHxUoMUqzNgldRYEfS90k
yOaKobClODuuODirGgg2cqDtBZwUyc4EpMxdjgJR0JkTqHtBx/AFhdTG9zRQUfVqx/e6k4MDmY9t
ZDPXAjvc1Oth2yVDUFVtBpgnU/VLe0bVOBm7gFk5pKd5f0h0nQeqko5oDgSBfUcr4zB6bRkootaC
yShIMFHD9DPBaOhQ8VqOdR2kwvhsA3LX7zRvujddeLB2tN+yTtf2Y6UBr85J/3FMysNODH0wWFiO
0k8fy7ZWAlOhaeS1hfmUAFTGN0s6hJSiKa2ZPRYhdaL5ANRx91OluKFoq+ZDXuXGofVAeIcEFE6i
NhYRmAG1CO+r3k9Int6XFfDxWgS9fkvpHE1gJPD7Bme3zBrhA9MIdE9F+n1QLM/PMqe6p1iunynt
tHPVtrxDck4cCrQxIpwqA2Z6NFTFnITKiDJDNrTADjWsKmpr7twh2rZ3mNPZyjJfPAxx3QI7Ddkn
TOaAiFw/vzrLKUeNhY3lkde/jK4LMCkRkfkHhfPcpJ1dC2tOZUmBgNNRuFBnQEa7f9R71Z8Qxk9s
KxhYuwdPFiQ9CRPFBBNiBSHcenPymDsbBaTVe/bk+0tQdRIFqp2W4nWG7wMDwMfB98aX24O/012S
kil5OdotbnLAIDskqDvcQqoacuXHdSmXLNPniv/T7XayjsYreoDJYFSFtaoZZaaynHtgq7PaNSLX
5sJHThkctY5aoASmWOA+h1uqMHISYZbme5MVP7XE/QICgS0NrprJAk2EbjYg8srjYoVZu7XjYQMo
eZqLT7XxtdU3HgvrIlAKwyse/ZTyuFhRzUmP41YCcwbFCFL7ptf5WrU1VrBqKwC3wXMEqVc0ep3b
StfgLnAUVh7hbqN6PBhwrtfVqK/F8MiO/0+EdH55T5G+6tPyiFSYHfLWng4uN02/1dE9ALqBZI/Y
4xURBwu6uR4+ZPZY3FnTwEOdtQmCFeb6s5Z8czIMzcwWBtUbngA4OacI61IgSU7NmEZIediRM2B6
YHTJFDoDWBg9FwEx0ZzsPQf4ZEVSfmUERWAK6ZihQlly4B97vlUnWvMQQINBhfBPEVg6YI7I8jHD
kMeRWd87XG12dVD1fEMx66r/nxC51UIA35rj8kRtW8s01JPATkcRqF7X/mVLznKIweGBgH9h85Un
28qsGpqJK8UxI9VDWpAwM+doNthz0WihNeYRWM3vM6I6gT6PUWIjh2RW0fUfsXqWTn6DZOSO0Xc9
qcGwmDcf7YSh3Po6oCvpupDV7fT+oK0gKY8x7fOTRChaEye7LI8WQWYMzyjDajdErK7jRITk2M08
05VMtOVRRVZoBIQyce5xeP+lFKmKASwq0dUCCwG3bgCSzUCk3p6Ou+vbteoVTtYimbg3tx0ndlUC
UfEt8xCAmfde9ZIlG3fhhhi5EF66BVyKg0ZdIDk9jZXuz5T5pv5jNDZqMhvql5vrYPlKM5hYT2sQ
7FaK6qzy8/qWbajf0s8tLCXo6eM11tJqdSQyCw/FFEN27gZO1LoYkKSjIxZFTXlqs4CYBS65xHTC
h3mmoFV+AbrF9aWsq+WvjGU3T652Oxs6g8xNeRS67bPug6I4Ac2nyETwfF3Sul7+SpKOZdrZtJ4S
rIbMX5mqvHUzkpX/TsSy2JPFUMdrJ6WHiGqaBzSM1M9d5WxkT5bjcJE78f4uQ8ofldrk5aYNGeCV
f6Xt0XCGaDS/JuWjSM3AY0lgDBsjU8snr4mUTqhS1lkzYIL3iMzcQ+H1oYUXqFq7oacUr8SmKKVq
5HB9K9fsAnB7JuYcMUByAUFCSmBUZTpOUabtSZX7evrklRHNt+BW1+Wgeo4pcjSpyKnY2huoZ5cu
QnCUJfq+QDuZAJX6Y51udE2umd+C7PZfQZLeGlPpequ2cSuoj63Dg3LaGrxfO64nEuScL2lVzAHq
kNA5P1X9zWgeWrFhfGuWcCpCuj/1VCtqlGRwhqqdKBB2N94jR0K2V74C7ydo+l/XrWB109Afherc
0mzqSgdqRvpUOChOHYV4s3obb+ENQIS1JyWCK8AhAEAAs9LSFeeJTgH6W1EdSw1Ab9ZeJN8TkYW9
96MEJ8/1xaxuHkC1luwvgInkAiDyqnjAV3Zx1IwqJAZFmudYlj+QmQyU4W4TfWTVHMBvjI5k1NOB
JnDujMweRKSp5RXHKp38ij6rSulXW/whW0Ikq9ZT11OABIG2ual9FYI/5ZMVaNpW8Ljm9PBuAGq8
iZHQC1xRolegsDKK8phPbJehpFX9QmswOvQqP/GKgFtlNGVkI2JddQ0nQiXjA8pv2+pLltr2jslU
hBMNawAuWcbWfMbqJgKjGMPzGKy8QEdoPU8QsRhGpz1ZHMmMfdpveJ/VtQBZB5UTD8CSspsbza7q
ahWtziXeycR7bJvOT4uPrvty3cZXDyyGRzAwhPKJI3dxqXQiGOTvi2PdaI+jOb0o7rQRX63uFkaR
0MAB9KMLuG/gKaVmpaApVng/VPZ5ACNb93Z9FWvmhsEBAJmjyx6or1J8pSRqbrsUd+zUqQebDxgA
85BH/jxZ/1TDa9I8WT17h7GdijTOTyuKTkrHMHR6TGnzKAD4bc9gsHa1+3Zkr9dXt7aBuFjRFgBj
AFaBdJ1TYLMKMK0jrEdGf2q+G9xA8jG8LmTNENC9i+4zEGvi1EpCXINPNq+whS6pPqm1faAuhniv
y7hA5AaxL65seFLMpmF0S85ZjIo3eUgrdx+aQfuo13Q3EfqiGeU+z74XFFDz7Jh7y+tfu1eUz5bx
FSV5UI0AZ3PjhywGcRohLT8EfYtI0YBOAsCey5afBH55irLH6Lj9B9J4nwrV+96VpEfmGjWtPmN7
oNUdRtO8KxjdO436w0gwW2bNdr8RTMt2++dnoGHGwL0IHmq5V97lXoOUJX6GRsUOUzF7wc0k7Kbh
daxRHzMzZM9cAIL6xuxuNQf+edec7wFG9k0g4gMK0VuIds73gAIwDGyuffthRvvVHihoxb3DS5Ck
A7zGSclesZXPNa3cD/XE7wmzvrWG+G3S9pc29q+CIoObeiRW3RRkanqhPhEQMexa1LEjkFA9Y5pM
D4FZU6KbYg7B0HBILPDOjKgXOvO94c1P8BSBw0mY9ylyPWO57+1u+UfnA1PgoZmrCoUK5zcIZx8t
obEQXJ8scGm6m2trn6IfRmRgC+AN3akM9TUdp1zt40J3kkBBOy7V+uy2MwJkE4xfgTAVFaEFPFIu
g7b92M2EN12cjG8jCTBjed0spTP4n+8vc5uIbwByJw8jKSzBAH1j8Lhgb8mO1Z/f8Xkk5MFmAsS7
i9n5dlRZLwaNx+boG02gP/+7zy+rOzlTpj4b7jzi86quROlB6Yvd7QIMcOkAinLhbJfjMQNnNjN4
0cezy/wjQQn9+velO/fP9sMFokiMbo/LKWJ1AvkBuFP7GJgaPqhEvCnQdZ+n/YacFTUjZQtMC8BM
oLXVk1ytwkYAcxTdFNv0F8p85febl4EOG/TGoeKiArpTuplaZk9AYHHGWM1DMezm4tDNe6FsLGJl
s5beb8QmYGEGLYV6ru3KVIHd3qVT3Bf7akZFCfXne7YR7a/u1IkQyUWpmSm0QWVT3OAueq3mrXSw
dLMuGj9bhH6+iFQQllm0nGLGDwMNMBWDovs7tHGyBEkbU007SxgFlsB+Lv7rUbFQbbwxkXGxEOns
sVGZ5saGNhJ+N6LyxTcuqi1tS/el2Y0axdwWNgpzW3gMiQ+z9+htAdasqxtWu8RxALuXpFQogU5q
Uk0x2uxQc9W3Wom3vr+s8sRDYXBJS9HKNcXaDN6zO5Zv+O91c/r7+6UXHMndwnC0dopRsCXaDnXa
ut5dN6dVEeDAQhM5ILHQe32+BMOlRY7uzzEGCI5RRyjR21p0XcTqLp2IkHapMdqx4GjojYv2Cei1
c/P8774v7VLSGpmVDFiC1weOCHEebv/+AgXhoCndW/h6z7dI4zV6PYdOjbXhgatKwIG/fF2ClBj4
c9oW9iLPBXgJanySEjrLQrU5YVrs8Wgo71x2r9P73Nx5JNLJhqw1bQD+EfcecOGAcCnJKtJhAkk3
1ePeVDEtENktC6+vZu1sn0qQ9A2MHkHQ6KvHA9oWnthuBFfdhkqWH3kSav7ZMAfAoABkBFz1xZU0
AA9otitTi9UiROG5zO4Yvbu+irV9AvatuiCtYf5SjugdQsxxtpI5rnTFL7LSB4jKOyTAnP5wCmFo
/OLaVupkRnU3BnqBn3TM/3X79/G8WzAYcKMilXputxg/wYOpq6cYHbzEQNfyO8716fclS+ryaWaN
h7DDoPtORffwhh2taADQiSoYIvCYQB+gtD8s53Nvab2IB3Q/F34yb/z+FSMCOIWKiwElmQUn8Xx/
VGPChLnZjHFahKD65eazZsTXVbAlQjoKbZuic6uHCPB0poAs0VCk2zjPWyIk74e2epC6zRBhKLsp
fRi5r9UbItYUsTTdIEMOx4F3xPlGJcVcTR6kxOaeqejJuv0cILb83+fl6nOiO2WtGvj88Nk1n7rs
9kv07PNSzGfaXTGSHp+3uogpD6UTlMOGr1jxeGci9PMNUisqVJVAB/Rz2/lzhToC2qrecRxOt8k4
FzKDqxIN9O0Y9w7ae8Hjzn5fN9YNNcuYQqmWcOEs58Ecvyk/8vKfd3ze0eC7kSBYmNPPf38CNmOX
V+MQIw2d99xnaC/7dxKWBZ6EY7oJvAheQkJaB/rByKL3fH65ooFmszy1zj9fTDoQ6RI+xPXcBGpa
BFvv0eWoSrfaMg7wXwGOdM4aNxeuicGY2HWectDQGCIE1gE67PzK3aA4W9E1Yj3AuoNVZOEjlQ5F
ikSRN6paHZe6P/2qNtze1tclRVjtCFCeEV+v+6BH3PoOj3H26xefeKJohaMTdW7w/WYOugJtsBuG
tOJTQUkEah54JWhbjpFIUohOaAQsgu7XtHnUgduZ/bjZmCACWMSopoGZQKb6ypGBBZtvXsf5ozKj
++V2n3r2eUm/qsOMFH3pdaxOvhBfRL/10l1TMY4Acvy4DxY6pXMV9IOqmYpiVPFkPnn8SND+fn2D
Vg4D5nJQrkB+GrjC8hAgRgQMYeV6G6dV9TCmbNcx7mdW7VPuRnq9Bfm24sIBVoij5wD/AedBukbx
0MK0aTK2sXCfMY4QgG0j7NXYua2jYglcgZiDiG8BGlvA2863LU+VmtZgqo7TfyiGzH4aW3pZ2TYU
FzE+v6A6ofQn6aUYXEA+N0UTZy0wLNJdD4rlds8r37Hfrito5ZAsCPkA2wbCIMY0JW8FYBJnHAht
YmuMXWTgid9b++siVowMAz+I/5AbxUyejJ6KoUw7Q8N4HZuYH3D3m6NLG9+XoVPTTscRwTR4nLsf
TCPk4+/rv3/FqE5/vyedwkQAY9imJhhJu+X9rrthlj0WYiPA2ZIi3Us0EdVAUwNSUAhNDqYeki4g
W3huW3u1/P3E5yIj1PxnLXUCaAYk4Tc81tYqpJORKjY3KwOrmPl9KiKluaeKP28Z7dYqpONBCOnU
RoUUDFQUmG2ow+saXz1+fy1WHu5qeT3bosD3MxBzqY+68pyqO8bA0bpxNK5vF7L7kjrQcENYiSuw
KqKkDDr+mH3ttt4W67uF1AdATgGIKDdHaIntNUPj1THmT4GZv1kjXN+t/33flhZRJsZgWy2Bzs3P
c/IAvM0yuavoQ7dFn7Tqq7CM/1+IHO54Dmn7Xth1LPQwA/5t6mMq97rm1xXyV8Sy1pPz4XAqclDP
1THX9qBRVL3XkkTZjSTef+4PzI0il4lmcFArS/YLxHfALaE3OjbRQZR+Yn0fbFjw4ralIBRZlb8S
pHW4xNJZQeETrfbg9Xcmhpfql0zZNUlEtYdpq7951cROxEn9I4Zovd52BhwY259qX2xpfuv70i1V
5wDLT1FKj5ts/9ZNG6dwY7PkKA7JtEydNGxWooWm7bco3v8GT7FTPdLgPZm7U80Y0m2SO6lA4RdL
sTBYM4LeOvl03YRXT8lfXRjSRdLkGKqy+6nGbNoO46+W+nEUh+siNtQh15IyEH0mrMeGVe3kPws2
bkSN6983DdBBocsbPuv8FFpj5YGhfblF2ruJHTHb+p7f//f70i0ltIL3ZYXvT9bOSg/FFtrdugr+
fl86fY6HR5+bLb+fRswC7JNP3Y0tWhcBpC4MHy8IoNIWlY6WDA5gOWNOv9hVoNgPWba7vktbIiQv
NWGe0Fb/hIaeD3idoUB/28Yq1hQNXFFrgS9F856M2TE6RVX3bMRhAFPsuFedjZbXNXd++n3j3JAa
wISMqSvq2LZ2yyxsttMx3dm+Xd+oRZ2ysz2VIukC7HNJpvXwfrry1kx7VqAShonIcN4ifF7c6DVB
kkYcp7eKqoMgYGsnWUCye4xY6GM4qEd3C6hta+skG9ZGioSk4HWMho0pRcnnbh4/ZOM7XlKnWydd
HGWvcmPKYQAcqFcAP5zwwnnHlY4eqT+9LKjhy8+DCgOQo7Y43PZA71T0SGFeZGO2a92M/4qQfLpS
TrMOYtw6dou91j255jv81ekSJDOex27sWYLvO7Ex+9rX6+a79esl8+1RC0e+DRdGUQFOPiq3vPma
Hzn99ZLVWondM+Ds1zGtjkX2WU2flS2g/K0lSMaaAmOybCeY0TjtqBEM8b/bISn8wKw4MKgoTKgH
/kaHzqJ2Q8D6YfuvASE5f+6naF33Bl3ubF37NJpgst5hgFpjn//NMlByO5dCcF/MVQEpwCpxjDvj
Rh7dP2HtX0UDQfL8+5qdAommRligNyivHsBc8o7fbxgLGf2C6yHfebPbDZ0Y4ZKA+oCJasAnXv/+
qhaWiWT01i6gMoshnwT/6CYD+tIE96oVAWv93N4DixbYQ9elrB4HOCJwMqOsh8TbuRSgz+YpmXEc
VA8Bpz+Tt/bGrs3/KOJEhKTowhEkRw4f98TPufC739cXsHrYTr4uqZks7PbjhHxIR58bIH5snIWt
zxvn+9MqrdnoJYInxdmXBibWN2KOVS2f/HzJ3ZHO0NvUwWEu7b27q75+MrYe3FsaluyI1qJo7CUh
ZeXBxJ6Qx6m2HMb6JoHXAqR/gDqTnyzq1CEdbWERyEllQ5BtvYNXl2AtKcGFdBfp83MlGEPX5FzU
iJAJuqd3Nv8ClIzbzQj8Tcieo3Fumd04F1Ey0pUWIMKQq9XuPFBumHzDUNcWcSpBMtSKzMXo9aKI
Z+MfWj2ZzcFQt6gELhSBxkBkaIFGaaGLHdTE56sAh1ZjKcA7fe0yjDC/uSW/1SlJAhZzPnFKegGI
EIVV9avOiJ8B/0Utd+MA9Nebzx0aDzHRC7peoIIiFSypHHwtjqiSoXo15vIAvLKsVzei8ZW9AnYd
SgqIxVA1kUdZXMWlCSNJ/VoqwCDDzOaWa7042hgwszH9gzZcjDra8ox9l4muQsdH9WrhAlU/+aGW
fr7RaCEBB24ZxkE3A96m59pQgLKjeMRjr4l1mMKqOtz6eRvXDjLlS5sSekGlOIbbgOawKa9eJ4yV
YZiephvWdKkCkFSh1R63qIviglzwGYe07traqV8L2wcjV7NVc7vUADAygbyNBgMX50FGKlSSkmHY
outfQX+r1ju7vQMXkdvevArQjy45eZw61VPljKMF1zS3pAHWVdtZoRdpLTfDWzVxLkJStKsmyqCh
pe7FSp6LMd4Cz7rUw/nnJddElGxqOmCzvNSPzCz8PNvCd18RADIyDww4SDECqkj2SyXYQMaucV+0
HrPFR8rN6OYNOhMg+SUQD/cClGvuCx+BHAWIrnFjQOjSlHDCTlYgnYXWQDOinWEFY8VDJLT83M8w
josQ9mZVL94CHVYL5g4YPyVVT+NQTRjpKl71fZOMoane3ALlIsWLSiFiSoCh4kY9dxrGpKtzO3jZ
K9opfPdOADLpui4uLro/AhBN4uUAeAaZf862CMmMXslerfwj6sRM+5b28XURl9pYcJxx1dn2UsWT
HV/JtarIXJG9llMXWsDBNIMOACPe1gzOpd2ey5EOBtNIPnkUcggQjOrvKfM29mpLgKQMF1yeNQdq
3Ws9kmgazUBLb80GYEgABCDwTiDMwzUknYyMNsakCXt4QSduXzWhO2/14l7oGxIAFw5zWZwspnXO
DapwvWp082F8MfuwoyFgwIZ2f13fF9t0LkLGWUA0wEqbQYS2M6yP3lY714U5SZ+XzhzriEMBeTa+
EO2+/wfwSb5b31dbdbzVRcD34c5WHfBuSC4ktzIgLE6Qkt4rau4P6Fe6vktry1hCJbx64UIuGgFG
IK7w1JjFy/RJ2AdBXsn01ic325OOTisENhjzQ/VczrY3s9aqSTPpsfUGDkvV2sCmudyk888vfz8J
MOdBM4e8xucBfRe16j7pmpttCRLQy2CoaLlC67WkBvQxNH0FBLY45b5wAAIX3qoF9N9ABfBOSDpc
gAygbY/QGmFJPBVR19zlD7y5w7jXdSEr24Qk4kIth1YZFFLlRXRzWXqlYcVVmgSt/mlsjtcFXNoS
fr2pI/uAEA39SlIqdG6ddmxIYsc8+TSI2a++tci319bLdTEr68AFsQwCmehU1/4Am56o2zJmx6ly
xYqFt9OVwNhYxdbnpVVkutfguYLPc/WTpXa4sm9NAgFCAKPoSw0NY1IXZDpt46WtSogV223l/3Ky
YuNIX/pWdO8hK7MQC4PTVdZz5gGnsuxzO87G1zYl6HzTQs+5/UiDTnWxWvAhLpo4P3NeMWe1Uo12
DJxm3wPQLv11s5YxsIsoHImOBXdhUdOJlie9BHrg0Dixqe36JDS35pdW1IznA3ZfxQg3usekG6jU
1cFIBqAqF6iP43UfsejWBWAQDlAeqG5ByAWpjt17TT5iyiI2SAgozSa/2eudff/ifiPweECe9GJV
e+h+Ayn0+s+/PMyGt6QRl3Osg2FN2v/SG7jT2RqJhyL1Qd/05I38yRHfHPNmcz0XJFmS2bqJsHUI
YjSq7pUx2kKPWlsJWOoMXbeB3XHRXz9icFbQJqcvplcGYAuwzVcKmE+u3uxf0SUIGYic0CZ4geDS
oS9JY2ZNX2YzKMlDYm4EsJcWu3x/Ya0FfybgwqWNyutRb3jf0Re8qTNxx7a6xy+/j2IiAnyQrOI8
IBY/P3FewTyl9DQ37kKU5rotPa9+3l1gJZZ+SlDvnn++o2ndCD31Ylq6O7vzdhseafn/Z6VFPEtw
df7v+4sZnDgMGwxjvASnRjzNmAIOSf9Bvd1zn4uQblBrygtDyyACnHZK59f6rckTLAHQIsgtoTkd
8HT6+RLGNMvbccqU2OXPSD94Zbpx1lZ0gDQlpk0wir3wMUhBK3GE49WKRWL3M8OspprcPKKBHlwN
AQC6iRcmcTl/tcD1OZbTkZjfV6YHVL0bWYBB83YuYFnhiZbbYmx4SziJNZbtae/cV2JnFWGrh7be
3RHD3XCDaztmohcXcAqYkEej8bm8fmzKNi0gj+WfjOrR3kgRrH7ew6FD0sxwLmavwGOUIjlaE8y3
fi29HXqq3qFxUL8seDUauD5kjQ+pxhvbLUncCqSpd41+czBjYlBaRc1pARO6eMilZj/1Nves2ABX
jhaAleH6NbS2QS6GS5HXANQuGLPO939M2mroASEStzxUf6pbTSirn7cXABcTefaLdKWou95phsyO
NdEFvNoNubOxgBW3BH+H+b0lkQXie8mA6lpLa/QnY4PmOWzqBjMzETiS3rFLJ0Ikx2SqRW4OAkJM
2wPXxqcivXVOA8fudBVSUFyz0s0ohYB+Am0J0Gtvf62fC5DCMZVXDUuXbUJLeeh9cAAwffMWoRFd
xyFDXhpvaen6UUHtYSbEMWKjmg8guo7meuPhsKLpMwmSpnVT9GSBR4iJ8jZxcK/fbZjSirFiVNbE
4wHEhpg5lbSs8xQjCiqx4zp5ND+a4nZfZOGNjnlctLgjOyOVdQubk1HopR0P7LP7UTHeblcAyjI6
HohLUU72REmlVeXQQ8NItBrf0unH9c8vuytd/w7IWfE2dxCzXtw81PCKfK4VJba/2ZYINDDf12Ad
rryt1P2Kml0YEEI8D4iAyIiee6RZb1WlyWYvHuhbY1uRWdd3Ob051jPPhEgXNTXUmdFFSGl9rHb5
FqDmymYtIHN4QIAJG9HqYmkntyhrFc+q55zEXhOCIUH5PTn7dKvut5ijpBFMsmDMZMFEsgGNdC4E
WOzZnPbEixfEG8f7YdvPJD8Yn5l2c60XkIkwKXSGg1/KAMDf/5F2XTtyG8H2iwgwh1cOJ+xqFcgZ
aSW9ELICu5lz+vp7ei/u9bBJTIOyDcMGBFcNO1RXOHVqqUk2MdgIphd+U4/xHHAtlVo7ZY16fnzE
1vfPsDAjBL1SaASCc8OZELSGkloPp/ZGzMYNBkxn2i9fxxMHH9tGjZEPScEXbsxFn7W3XPuVnY3y
537x6MFmiUTTQe6Vs+FdEVnjmNvNzRk/YZKBUvxH+ZwJD8u50OoG8iP7YH3eTfLjmOi0Z+uO3w/X
lbOugzOP8xg60edJfqqNU7P7gUPnNZYeARBGmsODXR4hJwtRVLRofesvlplh6sF03Lv6b04YfDFd
QcqELz9I6hQil5VVN0vFKPSjHO5OByzlc45SK0dmqGPGHzDyyfvMpXklULC2GSivI2EPujssD3yl
5QoRUHfIeZ82t2b4lujaYZIwrwbVh6wSZUPX9wyagAi2FCBqUYLlrJNT12Qwyhb3rD9XjluJWnxE
8rl7TJteohjb0N4wp360XPpr704vfz53UkfD7qx0aNqb1EYH4/tkiOCIG78fFXbGcQZeOzacerkT
5tCUVWjL7S3LiVs/KZilsfsLYOEQ9qDyiqPKA1uKHPP15qlJb3H2tT3m/bfd4i1cA4flDrHBGrf+
s2lPZlaW8Q3jeBo0wwvMNPvfl+8OyPjuxHPrTyMJ7kEB8ZjR9L16yrv/+PO51ybNGi2UBshXAVj/
Udrk9Hh5tn6/4cDBMBndB1I+y+2dJkWdZymJbyk56tNZCY+jaJTDxgmyNeQB8PojUtf59k+9L1LQ
4ZH4Jg+YNkOe6v72+BvWCjDXFJlPZA5Rc4WvuvyGoQmBHpSM/NYnfujq7W5Xeymeqb/zXyaaxIBl
QTymsJyMEbSyCmhEMXH4v30Fd1BxAZsCebj8VrmY+jOLJtaxg7g8qMuv4A7qHCYDnG6IT/XJNfQv
0nHqvmJk8O7bjGSPDXI5OKtoxOU7mFHXB/SapuOtLjBtMsUEoL1sZiDkQKIbKD7kR9Y1xCI1LaNT
x+5mHvTOT9Xr7l0A3wfqAGBjg8/NR26NBP69PpMHcL6/FJlzIFG+f5+Zu43qHmZboJbB3Wiak3qa
Gme6UfocnYmzO0cCmoY78ZzjReIxIlEP8ar52mU387hvfVBcUIFsAJYEHMvwuDnXRU8RLGSVNt8q
5elTqlz2SodkMHm+lWFQBOUikc62ZnCO0iEgXwv7GFUCRB1/B/DEL8Rzxo4AaxVjaMAQaBOoadqv
qu4pxYnszazyajh7lMikViIDanr9UGJ4i2jgOm/vePmcQYLrGjkNhfzcQbVketekAv+UfxSgAMAV
nE5gcDZo6JUwIXI/Dn2gVDfF8WwZ18DfvdP3KviCUqQRKamRRgoU1a2rw86R6urbF8ASYZYymDpR
Vlra7NjRuirRsj7o5LOdvzh76wtMPspdSHKyehIwDUv5nVQrRUtJHyCThG6v2N2/PCjkveE+wUIJ
z3QpX8WwRVsDm0EQg7maOgkGGj5ef2Zl7p8DfADSwAj78DRiip/KLVBL+wY06WMTGOWTFAImiwm2
T3gNEun2WNHGYcXUZ9ayBvdrzc4LWEyKG41hntR0w8hTBI+zSDx3FzAlCCxNJcQP6as0fNf3Isff
1unu53OvcjLRPh8GyJflb0odxMHj1dm4aQCpIMOGTCOySTpnrTMt05BJzbqAViel/4XRXQVmCT7W
sWH1Fjq4s1QYYFnHmOouUIgXYrp1enQqTCkWOMIbGwFGFxxZE4BZ1Ma4GxHH7ehMKpZI9S3luJv9
BvsAXnWb4YhRFsOE1OWFmGlrmGOt1kF7ksKbUwr2YevX26x1Fml/tHrwPipRlazSm6oO0v5gpJ4x
HB7vwZZ8pOVhTmEx4BZxj3429JZc9UkT6PRdfOmyp/8mnjtGYdwYhdZA/GTcjOy1ElQ7N349awxg
6TVUdWD3los/ZVRqqSQ3Qa15dnyMLEG0L5DPZzmrRsopCSF/SDw9dAeBMd24AKiGoNYMuDsYj/lk
sGaPKc1KKQ+S8dIlT1GJoTH+VAqci42PYDUXRt2DWMTi4fqznZfRgCkhQUlfFPuUiDDQG6ZiIZ/b
46qX4A8XkB9Xvuq8r+IPdiJYKNEncPusVZhGr1GokJXz9NGsvcendP3mgHUarxk6AWDyVnNNMM9Q
Ja2pjQHVXVX/htSprB4j8s/867Ge9WdAD5422AkNw5ZXb9tMM4w1HoegiC/0mNS7nVQ0kYNXF7B9
UFjBQVrehkatKAb4NXMwdn/Ipd6LRQLLBbCRCkwcEBg4S5ypGHujT+TI6YMGbAfaa767Lv+/CtB/
g7I/vPiVpe57YHGNdAiG5pdq/do5Vw+uF/A7CJ/gt4BlDbHIcnlqMK1mlTTBh4/CQ3JGN77Alq4v
AhRg9REGYnYRijBLBYOVYNSuVY2BkRhuVAe2fA2zvbhnfAXIb1mJDeRYsHhc4SUFSDK2KmoELXjQ
QL3fCsLYtU0CeRTjR8dFYGSfnP81dxh8LRmZGRgvjfzFLtNj4hRHQ3l9fBXeeCSXfh70YCoCkqjw
MvD2LBdrDvWwJRW1gpoEyk80XEv6qf7TT7/QUHSJCkHgsHHzoI11K6FwuC4qDDlB9DlBW0fQmh4U
mFj5+Hs2FOBjkJhHQtJCXpvb+zly7EIe8zZIFdN9j8EPfyUf6SpkwxRW2VsuVw+WkZqQtg2AaTmo
R3DoCA4vMw7cfrCaMDJuKtoCAMJYKhgL2aLAcreBiSHMFf3Y0o9N8c7+jCkRiYjrdXOx7nRxZyzP
JOJ0IXRJBWIsyuZZ/8VyIXEIskAAcVBKYqf8LjU21mkGl69GGPSjNc+Rdd6/23AnYU4c4CbRdrIU
Hw0tkaI4YZ6r21lHs9nt1yCIu5PPLVChkNnowrgL8vkdxq+mlqDI/Vbl4ncbECTkt+EZrIdfGb00
zOBC7gIHXLi5fpTjS+NP6Kps5VczPTjpU54+l/9U1aGcDkPoxdm1nt/DBQVo+vFSKuyiP/op3FYV
heN0qqR1wWSVbiV96KXvE/0eSx+SlHF9GG0wk48qvT1Wu2GrcdLRAwMkBPwvi3srI63U6iwhuK9f
m+8of6BI8VjB1hlHfRGRBxoX2FlfHpFhjPNKLec6wMQbqTxLe5EceAcwugyeFdJd8F14IGGjhDQj
k9UGYRG6o+WRei9MjmlAqREIbTw0QLSzJby7QykwU1Gv2l2QWOPlm2SO+90VOENsLhVAqYhsuBVS
hrHW52Lsg+SPRE6yqPC+sQHMTUHcBywHQ5Ytf349tmGvlQjM6Bfln/nH3t1lBXYQmMESA9LEg1CS
DNDzOeyTwEpOTXSJRM/J+ngu5PPzN8ZsMiNjapJgsg918TSqZ0uUd1+vD1SgSYvhLFFM5oOPSBst
JaunJOh/xfbJUQQmbPML7sRzJrJB35OTzgNWSHH73B3QBbaXXRPdqWjVwdYiY4SyK19B09VeV2O9
wheUXhR6YFUNw0sSumW/OwxcKuJMVKcaVa6XUKQrvl2+b572HyZM7QEeGA3JSGJzLt041H2ltunb
YeqSk4hMld2jpYHFrzc1BB2AbCAFwt2zemiByjPqJJC0Q2qcpQ/aD3Dn5CJ+nq0NhzWFfw1WaZQq
OA/IpHpVproVB9PoWY6nYm5nf3q8UJtf8q8Knps8LpRM7U0zDqL8iN0uVN+mhz48pkLbx3Z0tWZ3
mjjvNA6ncADfYhw4itvGp7Q/TWC26gTP8NYVvFuytxnddxa2LpvKzns7DtB2OwwuZm49Xq/NrwAX
AHqrkXLGhLGlCUxke5BkkyRBOB80xW1GN8+ejCJ4rGXrK9CzxZh6ZQMAJM7Q6krSaZNR5oGloQnz
1O+vKuB8Mn403A3AbPmuWJrqiW3GCP7V8FhbJ1s062/j9zMIgYVHVAPsnE/Jq1mDukjcZIFKfv4w
4n92r85COtN+t8d0rmsgduosIOqnxAr2l73wm+9+PLf42ogMWA1XJnDmV+dopp8f//qNS43eHXRP
gcUYeX+ehX4AwUo0tU0cGB2s+E0ybnsRTTDiCw3cB8xADqhNxTTox0w/Dq+PP2Brc3F2VAMlBeB2
+BJ8PCWZMc4kDur4FLpI6zwWv14f1mKGCJbBsZAD5m6Y2TS5mUcwelp9IeXTXLyTRc2vGw4ydACj
AA8MCG2Q7C1PEB6fDo3nsEXt17jD1EAvr85je7JPg3VoXjFxXt2fmF9q5N5ubRzmdhihsWcdJF45
XSyMKxSxp663RkctG3WwN1ZmQBaX3yXpddERKqV4l4irhJ9C4j3enE0FGFOsoaMAg+V4QoA5HBxb
B/12IJXPoSN5dt6dH2tYP0j4BMCNcbKQv8Xwy+UnjNakYiqNmQZd66V6erDjl7J9nmN6cOj+j0E/
IxIMrDwG6DOnyonmKW2lIQqKD7V2LC3B07qxVoDZYGwgkiPIY/DeshRX8VT2Mgny5qk4lMluFweB
BBrPUJlkfU/8G5HrM1VkEOwH1fAjRdeQwMhuXMOFePYQ3hlZcEGVpCkhPqGHMHYOsTl4piigWL+m
NhrngP83kINBKokdhjslqJT1od30xVXWvSIvvSknnhFfWnW3V7DUw4Wm+piUmdRBj1Vfh9Kdhl+P
D+16qxHTod6DaUEaMnx8ZOqYWYqEd0Kv7U/TfDe3AndgY5lwUJEFw1FlEFXuoHaxNcg9SrhIctvf
THk6xZ8kUp9Nrfr2+DvWm44QDO4GOgFxYkG6t9yPqErsiWZdGDTSp7w7RfPJ3O8aIMBAl6GFZDRC
Vf5b1EJzMKpViq7ReCz/KUSwj42dWIjn7Kye61WhOhAvVa/2P2UrSHqurRPQ2Uh32mhlQAqCL03m
dZOrtdqkV/AcaRoI6b866dWkXrjfeACqjQCeFR9wN3TuOwxU+azBaLNriclQhim51t7ZgejFQDMG
/BCYcyStDO6C97pGzU638+tH9Ly7I1iVHp+ljZ1YyOfudun0upSWYX7V56M+XPJBsBUi+dydRhV0
AHAfv18dL8l4sgVuyIZ4VK7ghWjAhgE1ybkIoP3M60wp06vkuMVP83X34iykczc60Ru7yMw8vQKp
CqLaRt/9OKAXBr0RrDVMRZmbW/y+GrDyDk2vM1BDsTeJkNQbhmIhn1t8TQnbJDVIerX0Y92f5vkg
HDktUsH5geMsDS0GGKdXFXMCiUfts7KX8gst+qCsYP4fGDKY4Vuau64jqaaWFVap9s3qqRpOe3d5
KZ994t3zZhhjVExjkV7D+QLmOGHOfL1ES/ncFS6iuJo7B2c0yrxS83rnQ7qXLxNLBOPAHh809QCh
zx2kPDQGbQKqJUCwi9RxIRp0uL5mkI9YGv084JiCI7NcIotERRZlkRmo9YfyYorQbeuXE74wkqFI
h6L/Ajd5KT6t0m5UunAKUo/8U5JTnx8mx9u9y8gF4UVA9hLPJl+5yNBc7TRGLwdJ+Wkcj5qz25AC
13Ynn3uUK1ByqqkE+UQLyvaTqgnkr9YIOE90tqmo5gK8pfCID6L0mIVL1C6QMaKx0F2jJq5sfYn6
X4/XaVMP0vZAN4OLy9S521Zr3SjZMrBJFJikpveyyiv1UoSmW90JfAXanlXmX6Apk3eLw7Gzqiwu
kGLPz0hiEsvTRCNlV2cWKsB3g7wM42RAP/ryUMW9nZr2oKPQEZ6z9vLl8TJtSAcoCSyE4FsDsoQn
m7QbNDBIUzYF0zNyZFF1/E/ieXpUqe/7Jp0hfrBflHMX732VGVry31/P16DjPNTMuof4VjpFR0M/
/c2vZ7VU1hSOfVgufZqWKHKa6hT0L0px6SPBs7lxeBga9v/Fc89yqpphH1oQPyVHGyOT4vdUxKS8
sb2IdFhjO9xrdq2XX2BKdKJxUckBbUI3e54cUfVv4xugAF2RuGmY1sKnZ9piVMthInKQG6EbSZo7
ZhjVM4hCt63vgBY4GCy2RQ58+R2Gg3gKd00OMtMrR88WVee3PuNePtN/93aOveyUZIT8Rv6Y0U95
cZqpoFq2qQKVeRSbNdgkvlqmqmVUyUk4I1d8pMNTpLlVJihzbKpAczJandBnYPOBITFyoivVPAc0
P6vRoU8uVMQrurURoFhj7VQWrDjPqVeHJsa8J+YcKLVn/ppFPG4b4lFN1FCuBNITOWnuStACg/ao
VAPgUR3m1DP3toShUr6QzwU61Wi32OjGCpLsiEm/mPuiC9639R6gegI1yDDgtIIWcHmS6jnV27Kn
eqDpxM3Dk06Poflzr11a6uBP69BVdY16TaBQz/lAqt1mD+JZwIyADR2qfIukjdJ6UYyWFpij9Nwc
iioRlBbXuwwFyIDB0UBjHkKT5RpJelHnbWTqAYa5ubYadPFffAHKogBGoLaL7DFnuJtCHlq5G5RA
q26j9Kk/P17/rT0G9Q86wpAKYwwxy98/N52tRQ7E0/hTNbtThkHp/mMVW0vEsE7Ab8HgAee+VJGa
Y5zFQ60CMHmRp3fzp73iAUJD6R6mgnH38qkXy5xts0G+xJfj+uAmQmJgEz9vUX4DF8m9fO6ElkpP
4yaG/Kn6M2jWUVfb45Q+2W0vuG7rdVoq4tepCjW9HKBIw9TvHmzWdHb3LxUMnY2ONVZI4V28xBkG
PaSh4VcWKOLa1pX/RgFKfIzaBlzZPDePJI3TnKAN0HdqcpBdCdwnu78AUhlpC8YcAEzBmSRHiYmh
9KbsVxGeaNdRBLdtfR3g/97J5zabRO1oViPkS91Bczw9OdDXx1+wcZwWGrhdtmji0KiFBswuVzBE
tnejn7EI8LBxlPD0wM9WEZmoaBZbXrkeT5tsd4PsW9bHlHyU/2KVWLHBZI1iyKJzqwSNsRlVVPEt
+xKpXjm7zu3xKm3tw70GbpVAPqxj6DRR/NairpNfmhCVnx+PdWwt0r0OtlN3jhKoN+c8m6Ej0V1r
8jIRcG7zG/B8AlmKTOHKckcT3DBQDyv+rP/Q0xcHULZe4IhtfgIaJpiHgfeNJ5DIoqFwepIrfpn2
bn+x9f1ODOrcdwq4NICay4mRtY3iD8Zrd2obAcB38/fjbTDgYODX80mMaZhpbZSO4vfkaEdeRv7C
XKAi+n/yeYBylM/VFCam4lPlHNOnar8vj+VBnlDDAwGoOB9yIkhIoz7EgJ3e/Gy3t8+PD+iWqQDp
D+MARK4ZiOHlAW3lfNZIpcn+ZLhZB8JkF2xbvag5f1OLgny5iswCG5vBaUHG3EyTWfbb6ZQPn8rB
K6qLcH7J1k6DWwBQdxM1gBVm2E46ag6TLPt1c0yeY+n4eKnYUnCPNOumBoYPJVAEh9xdTpLeaSQn
ln2K0ZrFSf5TjudJOxnKLRLlJjeuNdJ6UIOcHnxinjbELAdShxmR/T46m7FnkMPuefKM0ONeBVvM
O8uU5tIwqBO+JkyuDYbeijgBN7ac8WHCMFn4l8bTeUh5BQYiR5t92ypdqWhdTKYclZeECnZla6nu
9bA/X3zHkMdOos++pB9Jc3CycyGiLWf+Kb/xaDAFJQmS0QiqOYdghJdTtLoz+5HyNI3PaMfpvwwi
OuvN70AtGu4li4RWwWjdmsTq5dmflHNdn+v8XO5PjbF+PTBZo2cfTRt8rCU7vWTrIHn3zUOcJgeA
Ufd7l+jFAfwXdEkIVfjmvbCJyh7+3+TP7QHOX+I9voAbRwp4pTfqYZvdQG4fulBN8FTImt+Yp9b+
aZUEOYGTiAl6Y7eR9cZ4IhAcoujNwwd7JJnmKlE0P05fsrb26okCSfYnL5zDEAkiu60vQqIM4R1i
rw3bXqs6SdNR9+24OerGMyalg5gr3T2dAJcdPRr/r4fPKzaMMxhzunV/sD9YtHK73Q1rnALOGSyl
FlGqBgVy8gzMRhoLtn7jduBQKThUrDkXLuHylmdGqBWYbGL4RftSqZcqf1HanXwNb2uEzNxb4MIm
5SxVDElE5lYuDZ/qzVGxB2/8C0cHH/GvBu4ByajdUtMsDD+Nb+NxFDFmbLxPqEUA6wBwOYPXcuKp
MhOal4rum5h0Eb7T6bNjnuLkHVgDhAHr5n7c6eJC+qkZ9R4VKd3PO9VN1YNdep31F6Hk4oO4Te+6
eoqbNyXt4be8P9cLIwtiK3S0wCsBlcZyv62pHCWnLHVfqi5lfLk8tlUbvgh64lDtAFAK1F98QiLR
zDTLlAgXInWlH5kI6bq1/vfiub3Oi86caEV1v9cxUevQ1i+2LigWMLebe/UWX8BtsR1l4dBn+IIo
PyOBXOQe0S65dARwo3BHc78XjYsN2B82gv3N2fbCaYYyGRPdHxlN3ZF2Aku7uR+gn2SQLFQm+Gi1
SEZgDY1Z9w1yLlPXETEUb20IkMc4UWDHR42Lsx4YJFHZaVmqvjacuvykVW4ion7feizuVXB7npJh
SFFjUX2CvqTZG9XnghyS3Z1ksORwORnEE3CmFbXvEEaSWSiR6hvZgbz2ojd8ax/gQWsaStc2OpG4
dRpmqVB0rVERsL5Y5QdDRPu+9XrDa0YIAKQXEsuc/NYwzDjr8PM74xuxP6fZKURbVf9Zc74+vuBb
u8E6YZinw6wuF9JUKnLhcy8hP1E/UedYzk9686SIyBy2LuG9Fu5aKHljx1mBz6HOYR5P0Ttwdw9g
7Qxd7U8Y/sUjyyApyKIiIFy1hUcVClaTlGLr62P9K48vQoD+1u6zIjOGMSEqcHiy+cxI58Jhh6s3
AorhzKI5dJubAmDiG2UULiFns7J+0soeeW58gRe9l+RD/X4UgS62bjqjCfk/HdyrZIEyUgKRKovH
v5Px1CqXrv/z+GxtLhNwL0josL9NbtfjrqKZZoSKr0qfrPgZ4072ysfALSTL4UzDlQIJwPLpCxu5
R1e+AUe6SN36xyCLbuH6AwDaBdEfDC6gFxgdtlQwyyrifQk+9PhuLk03b3cDFVkLFLp8GASdIWy5
nFGoTGMtJQbMeSwf7TE5kFnw/K0NCSgFACIEGBKe4Yq7IArBD550me5XrTcn39B6jmqzHH3XNG//
ZrDSi4p2EvQG8haxqSeC0TCt7ofvR/M5zJ/+Rjyyg2jOBDaSz2aPrdr0RoyHT07e9WAIba5/IR8+
M1BabLYxD6Suc9DmSBQVhWY6pP25Vf3H8tfXDeuC0JuRLzGsJeemESsd7dghBuoJiFovIC9KRM7U
xmllRCEsskRPw2oOEyA2ZWTokuyfQl0+F3QvgzBCO+YFYvYCiNhRJ+SuMziXa6nIYTH0Zjp+6Krx
+HiJNn4/I+GDQcJwIcwR5Z4iRc/jgg6J5kv2t97vqv07DPfFwi4AlAqXkLtrgBFkbDSq5oM+uBy+
6Pvz8MhH/Ct/FZxGaW6Zta35A/kzFS/xWLjOeN6/RDBIjMMWqFqAzpYGqTbAa2Mog+YnOED0e6OL
/Nf1MUWqALkVOE+4BDirSwVyO4Jbtox7X0pPGVr1qEsjgaHYUgFOG7yaYKrQVtmVxmgT9LdKrV/N
F2L5aXLRRHzImyoszJoBLTJaYni0XNNRjPnW9dZX0oOOkZKKa9iCr1g/0bBxbz3EgF2sITY1SdQx
rKzBj8bv6J4b4+dyPtj7i4RgpWCc3YywwAZUZbkd6lQYRJ7MwXcwtYCU1CW7qwpQwEhyTXj88DS5
O+dkWoyidjT65dc4/KyLIAtrv28pnjuvmLSu2n0B8XIJrD/xrAhgOdUdTNVtazdzek+WBGiY9caw
/D8MCKvTr62IVhOqmFJU+JhD7Ayqq8dHGmmHcu8oYvjkeIvQHMP4khEJcFsDZFLe9bqS+4VrAtfu
CLHt65cbwuH6o8keYxNWzKdAS+ZjPE+5T9DlfTT/OJOrKkfRJLH1VWFa3qpumJuwGvSFqgyZaQ8t
CRCZrlYRVxTvsYVYBuALDXwfXJH0qQFq+9wHiRUYiGIRfc+mfFCgALYClBWoD5Z3hDRa05WoT/ro
FswOWrT74YaVwsxpcCix7Arv14wYqqIZJMl9abhasW/lRyEMbesL2Jv9RtjHGgaXX6BjPknWgSbL
L+bcfZqIyDHY2mM2Xwqj7tAopvAZNUwuj+1mihqfpIfcqi+tMl2q/eAbGPU7JVzMMndJ19ARSnLZ
kyo3DPa+fBhfAM4+FC6wG3CjlmvUTFrXh21W+4ZLx6MueX8hnrFloEgFZ5zfZeKAUjrMpxJ5rgi4
4dfi21/IZ/2+8FxRVeD5PWspjMe4hvyw/JKd5fjzfvGIhVBLADAVNREuEpqKsopzTFjzaedNt3xw
d4tHFhS+GcwQ5hjwyCfdDBVMoVNbX/4+Ns9jvhuWxDox/xXP/fq5wnoRCvGd6ZFPs7zbaYJ4uGYA
84IgaxXFoQE+bi0wNfjRd737poH5//HqbFwvkC+hGgUoOODa/N7GpS1VZEo7X5ZqV0YQmhaeJcqg
bNgIKAGMB3kaZJ14PLhFZQkNN1nnZ0Z5SI6hcODJxrv5xj4LhBsGRqKzZ3nBigK8NJ0Rtv5kvhvL
Zzq+m9gcPcE921orYCTgmoEK2EYSc6nFaUFOE0tYq2nO3Cj/3ai/VUlEMLK1VndKbM7r6JHXKMwe
a9UYX6tDlwvu8sY3MAgsiyOAfgYH7fIbRpRw6k5WGl8Kz7F6qOf9L85CPtN/VwpWStnOCgPy0ZMs
ObdBO8wietIN3wJOH3q2kCQDHJPfBpVkjjLaSes32OFamTxd/drkwZgHUff6+HZsbAbrYwCFG54f
GFbuXZCbWunGvKz9r4rjp5NgrdbSWfszQw6hkxFT5Ll4pcPwtlalsu7XJ625hO1eDk7m2oM2kQ3d
Ap8SP7dFmVWjJPmo+VEZuXUdu7t5IJgCYM9ACYgWpXUtWJasMTYmpGei3889+bV37U3QTEC4AzjJ
GjOU9lWrKHFv+NP7tPkQloKIem0y0FqLLCj6SKBkNd87zo2G6rmi+k3tEuNQO15YX4xO4NBvbDEY
DRmADr4LHlDOMNl2BGbDsJF8y83rVxJ+ebxG69uMIiNiIBkUq+DeXmHPB2JXSlXaPu3bzx1oiPJa
A1hS+vxYzdZX3KvhfDyaGvqUWRWm26mFq8xuP+6O5LARrPIE/i+cJn4ofWe2aMVUsNd6/VPFdA/B
72ervPTiGWwbyR/maSMo4YxSqMWqmReq4Wfpz6g9lV/l4mVUT/J8ouOf3UuF/WZwG/DSAADKqVJs
DHVPKg2psqMcPe+eFIvJHrhroExAO6aJwQ8cSnw2NDL3smT6uerG5aUVRVQbO72Qz5kkm8rxJCvU
8pVrHSauHe1vxjCR3IMzA6Q2IlyV+4A4kbJmKivZb57j/lM47QYQLMVzv79XMctQShrZT1wrdAEU
3727i1/PXYRSw/zwbIR4angxOVARlHTDKGFArw2rinAWS8SdHjQihXGYABAm538K9SUkT6F0cmrB
ddjY5IUW9ivu3mh5skCDUgHZphm/C/lTEp4er9L6KyyEsshH4kswG4O/bl0iyXoKYJs/pEC5HKsO
MCR3FoXObC2WlxpakPLE0GeWKeFtBh3ibsYMl8m3nHM2f5Smj52oaWK9UKwSDkJFpEpA9cbHnnOi
gpAwborgo13rLuyKwPnekg87AT+GcfrB8i03AlBGFModUgRGmLu2krj7SzTIJoG6FXxH8FjB4LJU
oNZGnGU2zYMuBXXIiew+SAvxvF+fhBUeVwviifqZUWGQ2+ODtLU+BqrFSPIhQMRkvuXPp2NNldhW
sgDUQK7aKW6xG5GAmZWm8VbCggPGUympUZbWU5RlQeI24dei2P2sIacDPCHm22E0MwK45e+f5by0
7FGuAjUHgW7jorfXe7xC65cNGhh9LvwYPJ28g5rro9IqhVKBK+tAZLdw3sWKK2cveYxJq7urccjc
o56LGgeyrXCZll/TtVI+y9lcBV7jfHAcr+sOpquMu+8EtOA6sA4fPKM8MUMGSuAmGjDTQM9kL5yd
Q7O/oW6pgfPJRjtFUD1CQ9rlh4HK3lCdH+/K2gBCAwocDE4It15l5/rOwDpgXE8KRy6DKnnOCqRw
L0333IrgLuvbAXcJm//GxIYCHWfGo6kxyxl3JGjaEi0mLtpZBYZ8SwOqQm+Av7de6+V3WCQmoxPZ
VaDRz3nxaTcHJRj2wG6Eig2q4IgaOfMnhcWspJRmwRR+GuNDvv92Qz5SPhYOFNxvHg9UohpkOWmY
YqI7OMUMzW2ly+6Nxkh3eDNo/GA7wQXrikFnc2oZF5d+KqX3Zv0MwG1aCbyOjePEMp/oJUaDJhsW
sNyG0FTS1B76PJDcpP79O3F+iuafbpgRZIAwlYbh9mFsuQObIHk8Gi0MuWQkL/FgeNKgexVmEoyy
G49u1Xx9vG4bB2uhj/uilFRhX8fQ15PpaOrtURYVn9beAdLeuIFwNOEqryZZ9nI8j8kIAsewOtkh
cXXbrXTBNd/6Cgx3QcUXqS0U6zhvUKu6VLfLrgjU78Nw2O+lIS2HlKsFlksGdOGkRyDkzvNQKYJu
+q6qv2cRPmRrhZDOxZhPeJwsHbQ8VUpqWV1qq6DQvGqt69TvaOo/3uWtc8ssIJBmcAOwH0sNVQI0
cQ0a26DIjnr+SYqvKGYqgsuxuQlgv4eVQmod1ZqlEvSUl3bWJnlQOb+zaxcLTurWKrGyPm7HFlbO
TgkorWYjC8r5t+Z8Vqov6vTn8TJtqUAu638bEpVVo0kRkz6dqjALqv7Fts796KmhwM9hlnTpK6P+
g0QWDBXD7PDNxU7VaiB2ztPAyXwZnxB/LlXNnfCPHN4ef83GfgA1hSFR2BG0t6xMyZjBTegNmETr
1UR7q2A/NsVjCgX6l5AUQvZsud3hNId1S8GvmN5odxCOh9rYC8DiYAEB7AUClkfq5DqRQrkqiqBV
vTT0DMubdneyqGgmAoIAWX38F5Jbyy+IMrsnM5Rch/EjMmDupJzq+qiTsxztji+gwGLUTXBHWLaU
LeadH6KN5dDVdVdetSw7nMsoEdy91bF6k/8Wq4IMb0V3bk7SpBK7hXwFxMiTB0Ywr/nZVD9I8c/O
U8WWCgUQhMS4jPio5ZekSdxqY67XVxMQzGMmGvy6OlVoacBMX+AUWHv5qt9E7aSh1syivub1RZKf
lb01Ikbyi0I4gNVsfgoPfG6yJOz1lNTXWvsTHbVcYEC2fj2avYEjNOCYIyBeLs485KadmGp9dVTv
Z7ubXQk//l4656WVXWZ2FtXqa5X9OJiaIERaXThOOvNM7o6oHrdRj4ER9fV7PAXS96H7svfgAEOD
BC9aK9HLh/LTUj5yWU7RR119VeixoEcRz/l66ZfiuRs2ynLa5CnEd80LLT+nIgaWDfmAiKI4h64x
OAL8/KNhjpJkzOLxOliDZxS1p77uXh/Mw4ObgWZ4MFvxwLIobFJi0m64EsdtyHsi7ZePGiWbn4mX
bU38aSpmNdnoGLu2p8YpkTwWJRTZ4V48bWCYgi0FOgA5GuCZuQ2esySdVIsYVyf5bsRXimY0+STC
NK9PKXKuYI/BJd7kFzXCCY1qVL82gaaNXttkRyList/Y6oUOzpHpW6tFjAEdlKoeHb5UmijwZXeJ
XyqUwHXktFhQxwfwetF1GVWgoSRepn2ANTml+W95ekLbZiL3T49P1saawdEAfwMcY4aqZX9+d7Nl
sMmmOXjIrvYsXxLZA9EixrKf9ysBHws4OtmUX+hZKilLXQmjYdKuVv86W8deuxS72bxRUEZQhEcb
rdNrgAuGaoZWlCUarqCnxJeodR9/wsa+o4iGcjIAi/iLj1IN5Nk10uTaNZOOjXFQdtOMsqoHqmgs
I4HZr/wNzxI5dJLGsa+t8c/wgzSp4Pdv7PO9fL4kYTYW5s4gF3xNy54Nw9DB42iK2ME3FmmhhHOa
lDqabJJDCSZRV+ZFEhyjLfF4N8GMA9cS+VL253dnVY2bGeBR00KA8vw7sgU3YS0d+HsEcuALBjcR
iu9L6RjKqkka7bRrW7+Tnuzs8vgArS3gUjy3NoWe6GpDIF4uXxzrqZ+fhulsJbuBCejHvP8Kzj6l
2TyUqdRq13z+OY83+s/jrxAtEmfH1bIpI7wO2rVsL9n7XBPs8OYiwR6hXgDbh4Tvcg+AqMhNWhr4
9fLJTtypdPXfhbO34o4lQggK7DHGyyNm50xeWCokKWM8dtmou85U/A9pV7ZbN65sv0iA5uFV2pPt
JJuOnalfhCSdlkjNouavv4s+uKe3KGEL8kESJ0AAljhUsVi1apWfVxvKtrZKADmjASlio3iRimne
HFQwFOUZZZ71ghY0PkX3gt1N68QUbgQ4cwE2KyZWApjw0hqd37uHUG02Hg1rU8BbHR2ADKSGIGsu
Qak6AwFS3Xz5WqJjtx1uxTXWxgc/oSglQOR9EaYG/35CjbK1X/oiDerGd3plYxPEGszvUfgBaKeJ
NyiSB2iNN59Bm5gx7unGeen6T1N08LKH/lx/9vL9GjETI7nGSsaSyHMhpqQH8xDtbk0JlwkZOrx2
ETQBWl7aB3cKR9QxN+ZLzI+8OzZbldZvd+98mRBXQmwMGgHyIJyq+TIZbu7luauGL9qVO5av55Ef
Wr9L84tHi0ApA631S29v/hdIV2ifoDeFYF0OaoWtXbjOUIYvcRSdQ0U5Pe+1UgLwIoo8kHcBqkPS
vyJrPA5YDX1tR79pjoq9EahZHl6MDx9T+JqABMktFxPLjrPWSOgrQ7ck8AnuVw6Mj+YXIL4Uf8vR
Mq8tWzUFUORF02vfyc4AFr5jgW4ESKeKh4NZjhUElOqJv6r6buMBPwbvc4R130pLpeHVrgEJQRkp
LwgpJiUAnRs5ruX6Y3zsAKCKwqOUgzOJFilN0YfKS+Y85dq536rsXTpLaNX6phQCg7cwHbrSIFCn
WcmrOz3k3iuzT/m4+xKai5DMRj5Ulto2EGEpBwT4smi3iqFzl3iLCggKVEC65CIARhMrd5NXU33I
HostOo6VHQDGxUS0B3UQeFRJ3kzXx2mfTQp7zX/HTZDtJt/DYwGXM24f1AiBL0panaTK9KwaveQV
/V9QYFF823v858NLQXW9q+3G6TB8lj+57cfa2Tj/y6tnNr4ruTHgJHSTzsT4WhuUTgbaBz8p/ITW
AXXTDb9y5aziQYWgCdKYyKDIoZOB2Xaceln+6thfirbzh+GsTRvzWbplAt33rwxxGm78mSrjQCeU
kKEcyx5siEctYn543L0pMyHSiXXRRiBMQwgpQAkwsacp368SCObi4kE3HqSs5Vrhnod2HoZp/vqV
jx8HthdDiAAuxkQsWENTjQVSMUm7eojy2HnJkl9NERi7e79gfMBbUTaHvUDGSdqDtOhS1PuF9sug
HujDZruqFYWeDS+tfqKgmSi6X9svHR1OKX0pknHjEK1KAL4PeAFc+absj6U6tadu6rFAteNT0GRY
/YaEFVVAQgOXDsqlBKuBZJRYiNanauU6LyBz7KqjnZzCrT6DK5qA2g34xXiqv6ncXBMKapl6wTv3
BYDPwGSfCuWpjOog3V0OoSP1gLgMCMLRlQDZ/bmcMqMpNdzWfYlY+RQ+ZpsuzIqJmgmQLGysx3E9
doP7kvxT80PsnSwaOOnB2SonlRYM2G+BqMWTGul95GtktpJI97oMbF3GK7Wevp+L/EPyfZfZ+I8A
FOsgcYIkyuImSjlvwNPfGq9qFx0cdI3u9MP/JkGf7wXPGmBHYkwBpR3KOXzHBHRUROBBB1cG/ox0
GcU5HloF1zC8qZwpiy/7nFWxQAhOCxJYPLSwRLJmM6RSYnswXw39H+9nZHy9vzryBqN3OkLTYGOD
wyQ0T1I6T+VtVkcFe47jQ6n5tf1sJIfe2AjOSKqNsjW8FFEZJIKIABLKkEteGNyN+ipG5fODVr+y
+utg7FynNxHidsCKuWBPk1Qu0foKXpkbPYf1ydVeckbuL5Rk/8QUHBg/0HmgLlno9vwY5ejcPXpT
FJKKRb5mvuo7e4a+CYDLDZg8kmRgRJQmkOZ5q+jc9EjWH9WT0x33fz98VlQkAyAvGLzn36+5pTNq
keWRtPv0obP2tTZ7+3ikvhG6Es1oF2jUQTVyTS0cDx3BcDN867ONF8/KMQU/PgK44ohC0Yz51zNb
YcYY99Ezt/yQ/TbsQPf8Otrw6teloHs4nFbENeTXehYB5DUNavQc6Y8G2gpaQZyfm63n84oyCLwa
4j/IsCNxLKuc0ZVVhzQpSWvLHw2AZx52MhmI7cADDvhjWCWcJZmNX3PDZqqRiiVNE5j1ZbMv2MpC
oZwGYVY4HXDx5WBrplI3GRsVZ7UAX1nvq95jCZLtfifACPPArgMvBYSijYVypUM7pK4V6XXkkel3
k1zTr223+9xCgOATNkD5A6iAZF0jy81rK3JdkkcfQGlr7/Mq374fuBwsleguiH/Nj62mcIQxUt0l
jnIaP1psw6wubZLYaFT9o34K0R85ylcPvW1NnjuRVnuw9Q9TcdprM7ABoMoVze7RncKQ7racR9z2
8mEiTftpYA/xFpHf2vffjC83Q+9DR3E1ivG9axoGw06HEquPX8hagnFelEHILuvguIhFD+FEEKT0
DfUROcuRbdG/rs3hVoh0RLmVWb0NJk2SgKNM8XfGkhZzkLbAm6jN0fB+Io4ZmAWKwH7s32Lkq1AU
7KJgBBne+QkdnWq0k1KZSMb/Itz4eX/0palD2ZTAKQmuV4Sbpa/HU8IzaN5aRPOuGid1/jTS1/si
VtZfkCygQA7JQ1T6SSqmlgpoc8zKIuhD5qePcfT3/fHFJ94EWMUGoCRYAJVwOcPUSdY61ZMJhQOh
Q/T876k5Z3T0QbLho5+ar2oHeMcbce+1+Ygj62JWMN5ylmwMm0YULNgE9jUY+0dmb7U23pIgbXlX
p0nco1iLRLisM9fnzuv9JVveDqglQHAJlgMca4tuaoXr5UBsNtiSzDra3qk3qY+UjR+1O/m9DFxC
6JyH5QJyA+BQR3zJTWRjRAPAvHdag/DcC+LRV/hWAH9xgoUElBagsA1PoUVid7AUN0xppZO2eDL/
6P2TtrPF49scAHzEb9ynAig6n4Nidy66lGsmyVK/yx4yd68RRw4IKyMaw4l2VXK0tdcUPFNDfSB2
fsyVp6R5ub/bKyuEUcHXiPttJXXfpkwxs7YciZqip/RHkz8q8V7fG1NA3QWi6RAgMALzJbKjIjXz
MpoIegFfjOyAdPs7Fgmeq0DZOejbpkpWXKWJ6xahPpI8A1NLSQNm7tVr4S8hmQhTIqi15aRi6g2F
XTvGQIwo87O88N9xjgAtAgoRthANxWWCCrepNK+xJp24GUe3rbOyRVAmxRzEQZ0JkHahNo20BdmQ
TlAu5GvGKW4f+jIKGPvR6vuycv8RBVw58MwiKiA3TFQnxAtYmhvEsX/b4c9k/24LTfv/4XUpwDsk
3uSOeYrh/VJn/pTuvrWBYwJZDpJXuoYLUEbM1AkqeNqin4im/dMk3N/LtyEWCEx6jqB9QgkM2Mrm
GoF2mxYYYdSRoFwuLP1kwytY0WmRfEBvG8EAsOj0VNcDRTCO4fv5d7v37eZs7KTH+s8MbkSIW+rG
dJvctoeOZxOhzsH8WWvHrL7wLa75xVUnlgmJMh3cAnizy5x6XMt0g08QYkwHawzyveGxt224GV+K
LYWjAh7tqISHWZ467xxpp7656MNG5Ht9N/6dhXRD8MYd27yDFAP1zoZPvxtb81iVgDpP4NbABblA
QIY5B8Vy64zEKj7mXTBwQrcu0rWtwGlF+BsxUdhZyXokjUvHUTHhJ1t+4xdbgIe1GdwOL0dP3Mb2
sg7Dx61z0P90zx2Ka+5fdOILZ54gDhMauEIhEIEQJeLzEzty4ItGhlpeFDrRMogepiGwdzbGfFML
E1Xt4FBEd4FFNabqKGizTVWcKH5SjsN03D8HhJdEag4ArAXEO4E3xRElGonnnJlymNKPkXsJt9Ru
bTOEvwH2WPhmQMTNV8qawiLOTToS1j/F39vqoMbvmIfoBYjaGgSmgYufS4iqLg7deppIGl4L89lN
Vb9ngbIF6xPXvrzlN2Jk8pAMFSOhomM3cu0A2s96+lbwR806ZDp6017ub83K9QpfEyF2F+ktccLm
U6pd2nttiJeepTzDlmTjqayfEOWyt4IqK5ooYmkIA6KpOwJqkiZyVRuT0WlVUkyv4XSy+of7E1kd
H0kPcYqh8LIjUhZRpnVDpRHuBcPoV1vp/a3xpe9X6ynKWyPViO6xIEFtbLX7TY/EtQDVIuCOjCAO
8Hwr1CbWs3Q0VKLGia8fJm8n0lJoOVA7gqcWyHy0LpWOb+nyPsuQbiHux5EZPlq9bXibK7ZKMNUi
xwU/Z8n02uaJmisibDAVPsrm7K+Kd0Rt4/2NXlFzlB4hqI9IokgPSfeS4eSuUzuIHXQVnGYdjI2m
6nfxVivZtf2GS4v4BOhxwV4reWt6EppOOHEoodEEnseDfG+UDruBF6QIMaIEHoid+XbXkWnlamnD
FQEtnfXEhi34/PoM/hUgnVjDnhCpaoyJmNXJ7h+bP/v3QcD/0T4WaX5Ex+ffP9S904yhNhH2Y1Qf
XYOEO1tzvZ3Xt9brqFFFREf2ozynjyfmtRPeFn+XuW+BAu/+FJYrZICDALhRwdYNTKekcQWI9SyN
jva10B7pEw137/B8eOl5B85gW5tyDJ9/cIvAo8H9r18qAkovRW2qyHwgey2ps5Mzs1Azy7pqFToE
nhx6qXenb8DqdiNChtYaPKzzuIQI79Qmp721WdhgAbREBSm8THDpyUECrYhyo4KuX7XuVB6taONu
W5oj2FFRfg4RMBgyiawTAe2qRZp71YaXFhdaZXFUqVzMLbdg5RgJohK4NgCKiPzHXBM4o1GlaJ17
pepf3VPuft+7zyIIhP6/oh5JpBnnw0ep1nRKNmXXrvBVq/Mdbvj1Rg5qOQVwrQiyLGC/xDUhK3Mx
WmZiFOl1pEHxPNLD/SmIT5x7NPPhhfibZxfTmj7uLQwfWj8melSaD8c+fK6aM2vO2k4gNU4VsmiO
ILNAAAferOTSgAzRYW5T8GupH7hyLoqNY7VcK4E+Fo8JFNUjBy9ZjdgsdZ42Fb82f3epv5My8+3r
4SAJnQaMc5HT9JK0qtiU8OvgK/3oM9Rf3t+LpceHOksQ2uDdtRYdj8EIkIKQXbuORR00sV977aGI
jhytUtXjfVErKwVRAo2Kn2Jm823nCN7wyTC1q2E/pPazthPwIkaEqyQimEiRA0IlndrJo8pUoTjj
qqM5t6qj1+tWU8KljcU5evPK4B4jhCbpXshHbtShYVxN6zSVj+N0Gulp9yJBBHxW6DisuJwvmigW
MOW2cWXduYgP41Zof2UK4u7EHsCULyEEVhJlOlq9D9epflC8U2R8MLaCgEtD+8boAkpC+EoIEEm+
UjKxSFNziECpXgh/7OJMgdfvVztBG/NfIZJa6xYqeQeUTF4VD+xfPtsqglmuE5J1NroSo4IbGGE5
ejZO02Qlod5eFe2glYcxPQ1bdYBL1cMpRMZXYAlXqgssE8UjPegtr1DsLgnyLEAEB60p2p2FZ1AM
tKND8lEQdSPyK/uWqhZTs9Oq9hqaBWCR37ItsvylQceVBM8Y70ZA2QHjmWu26ypakiQNBHwJv2hZ
4I5ndDzMAyM/1/1uNwolvqAugSsOvstFTyNBFaVMTqJf0ZyOVefY27iclqdXlBAjmwC2FxD7yVak
7JOscGDUrz3/wNgJGD2Nn8Zfe7VcCMHhwpKJLlbSgulKF9t5FuvXWD9Uht/u13LBfwzGMVQ0gjFD
Zk5F26doyqH/11EFh/ZTph+cLSzSioLcipC1nEdqwS1QLl8TJCGjgOoAJG3cTVsipFUaAZvLvQwi
jOEp+atjD/VWg6ylBFxFFhx+pKVg2GWPtmvpVGSVV5B2+stOH4qi2+a52pIhzQLc+ENq6UpBcuVj
ml9MVGAb3+4fJ+FSzh0qHFhg9AXhB1xC+V7q2o7SiDoxGbND4ZKOo1NP0MLF5c9j9OW+rOUt7iAD
iQQPTAocEzlEZHZxy826o6QxHl6scLdZR5tzweQDwCWgXHKNLC1bPTatkBILTvoQeM73+1+/shmz
8SVvTS2MASEPjB9lDyq7lOqZFrsNlJgCuq0hciOK7cUC3ni3rqXg9qMqJardH8bCDcbf9+ewtgPA
hoGLCFBDgErEHG8E6OGo5biZYhI+jj/S/f6yKKj7d3RhH29HV5uCAokeE0Mx/U9ltaXUy1tvPr60
A82Ujb3m4etpK7LxR734K1F/dtF1/w0+FySU5mYik5lnbikEXXvlt3tS0p//2zZIziBTcocyE+Pn
hl91wRbn8spJFX1+UDsJlxXxM2mXtTBXq8rzIqJEB+WXy8+bD+KVc4TiJ1gOvIqFOkuGKcncRqFT
nRLNir5kxoOGGPPuJRLxd5QT492FkgbpLBmG0ivULCIS0sfo0Rs2NG25RPDFkS9HqBoZSKR05jsM
THitooyuIYp11NB6puMJWO2Pe+cwFyKtkhs7NW6htCFe+qHTP7YbYZvlJoj3xBusGlhMpAjnc2iS
LCyAzmuJOn3UrMd8J5EtfD+MDw8APgBCElis+fiAnXOjrcHAm6SX6bO2lUFd/Xx8NvwMmIwFJjZN
VauyEcgnrH72gnBnkfLb1wsqHUA7HPFLetL1thNrKlNbYqXX+Oewk5d9MbyY3Y2JiEdLY603tSRM
D6z5mfC9yE4sPjIpwEbiJkAAQtpcMwdvYzPZLUnMzk9PFlCq9w/nmgbcCPAkDXA7p3Ci1GxJYR+Y
ftDds1mf74tY2+FbEdL5V5yIqsNgtMRs6FHnyqH8878J0OebAFeCxkmFOTTOL+tXaLxneDSLEBgF
ZINk3A7IBxtlsoaWRBdNT/zW3SJbWV0gBPwQXBJhFLn4wu6BuKlaqIAafqKParmvUPXtjAoWcAeN
nIBmU6Ut9oDJr7Xca4l3oWBIbaf9YW94jRgcgCAUkMCYztdfrWK9HZuxgg/84LBXt9oIJq6cUZCZ
ixSsBkcbruN8fO4WXWO3DSclP5bKoXAuTXLcfYREwyDUOYl7YOERxWlV56Do5MTMEcF60sq/74+/
fBMiUybA8kC5wETLnVQbRI37SDNKYpon1fYz+wP1zhrdqB5ZWyhc+KA2cgUDofwoLNGENKuqviR1
GzTlQzodw/2ZfUwEMDxQAYjEvpylCZmaqpPrYSKjX2pBslW1vbZQeDKbACqicgHexXyvvRoP5xD1
PMSIf4LeN8jxDmHWwah3u8CovrRAVoYItTi3kuHWy2Fw+4FzEjaKD+rxrZz7ik4jc4mdAMsaHlVy
pWSSqSZ657KRdN917YlusUytDg/sly4uZdDjSyZP0GWCyq0YSfohtv9yzG/3j+vq8DBGgpoRlecy
U9aA7IqLpiADARddoADBwbec+FUJeKLhkYO7Ga3E5/scR6qGEIbREdNAFqIs/a0ozJoAQNaQEAVx
iChBnwuI9DJOWltpgY6rxw9esRvNBAwkaB/RC0wwMsnnxwitkpncbclUHnN26pWD2Z72bwIAkICv
IcAjbJ80Az5m4ahOHeHogH4s8WP/+MhjIeJt4c2PUzofPynSHu/QdiCm/mxbn3cSyotrBwWRcBtF
iwLomXQrdDXPx6pWOhI19uGXUr/DcUR/NKAqBR++yDzMP78o2zSaJtYDafKzSy56vOG2rBhTjC8y
fjiiyChKB4iG2qC63OvI2H7Q6yeDXlv+vH8HbkTISqDEde2NCUTkHvPNOPPdjbfBijU1BOe0KNcG
5liO4hWjoilDYwMRF57c7NOof+rbi3q5P4u1hUJFNUKdCLssi8KjxG6HoWlH0urPaM3G6bneH9RB
ZhdkDMhrgKYUL835Xmv1WKHqmY9EoV+UoB1e7s9AbOU8+gXkhAhHeaLhL8JG8+GHlveuPegTqeoT
rwNwhoTahwQ2qfWz5EOvHu6LWzFNJhiHEGaDfQInoRTAMDjyspkZwl+tu8AC4THdgmqsbIkJqwdM
C5g3lsjX2DOQknNgnSLFDSr9Y6p8Uuti/zQAjxPlNqINz6JWtTc4zCNPOhCy/0z9ovu+e5Vmw0ub
wobcYU5K0fkFgDh+LtJ3GCgQt4DWGnYKqBO5aKgeusGihdcQYOLYSdtJNSDs32x4oZs3T0OHjQat
SgwfoaRDvXbWTsrehQDpGKWlTZ0yDRtCJ9cff0ybLWxWThEi23iQIE4LCysXI6smfOJ+iHtix8Hg
+ix/aob9rv0bVz0et0hmWHKMakSTuX5M7I7UJT3nSGRM/bF4xwPOwuMBKg580fL9MFLqUItGA6lQ
Cuvn+YaRXVHn2fDSRRc1ZjpOntITLToUefAeNUOMCqATwRuygGukHUCOvZ7gmm7Kg4Y/G5fQ2i6L
0kLQ8whTIXvcTlxMiHJaAwFkukFT0CyYjP2eBp6eonIeuBwRrZqrQhcPYeL000AAE/CPeEfuHx+E
G7gYgDeGMyw/Sjo3MtvObgaiD0GL6sV445SuXKOi8FI8bR00onCk78eLcRp4GPbQtOCX+pN3frnV
kHzlECGXi+4TgpoZFcnSIQJxS6cCcdyTJj1N2Xln+x3YCrwT4IohzikQWLK7mniKEQ7C3e7pH1Xz
B2t/0H8uQFqirG0aCyBj+PPPo/4UDw97LwMMj8J88X4W7JvS8uSaNhg8gbPn9KE/md90a2OLl1ow
FyB5k22HAtgQ4GVi1qehO9bsOugbDuVyi4UI1F6+wUzQHWeuBT2NK7epXQRSq0+RcrU2ruOVGSAW
izASAPGC9ExaoroG3Z1V85ZkanF0MnpW8WcYs+PunQA6EBVg8IqhEnKxojdyCup7rSHN1R68o67u
f/aAYehGgLRMDdPV3EwNCACLbu+Gfmxs7PXKRsCLBG0YUgrQNLkY1gxdHocec6+ZXfpFZgSpuhGI
WZMA8B7OKgjokBWW9sKgXq8q4BMXwAyRiuw28hZb40un1VGK0PI65l3NMWjSA/+2e4/hD/37+cb8
pFLV6fqxwfB9GQxZDsKwabfFBvm8A6CmQC+gR6GY4I1zVEUNGGJR9X+t0W4Afcf8dqsZ+OoS3UiQ
DFJdj0Vf6ZAQ58/TV2eLKmRF29CPSKTLcXOK9/l8Ak2i16NnJd51Sk8RQ3u/B7r/VgNvqMjGi8Jg
cHlIh2iIWcI5QopXYPh9Sy187+v+bRa4ISBBNdEMXPJQPaPAXdGGzrUPiuG1iTZeVctbE+tzM7yk
yKXVT5beYfh8pGgNdImtU1k9JO7+o4RyL8CGQE+KdZJRuTQyjLQ3s/CqFoFOP1n5z92rNBtfUgb0
qle1FiCS62QEXnUy9ruPcHhEze4bHneB5DHzSan6qQ6vzvCZ+Rl7vv/5Kwd1NrxkKliER07eYXgg
6drWd6fDFi3SiqbNJEgLlKKDizm1kFAFbntMtdP9CawO7yDBgP48Ig4jvQM7PKRZ7jThNbNU/8FM
9hcSoYQMDCFoQIMs28IUDWamUKPtw+vBztrABdfM/u+/HV+yFGMZW2rsduGVgUcyejKmd1g6VDUI
2iJwmwDvKQWqkJNRkg4MN9dc+enGP7ew1msH6Gb4BY8kN3nYJzBD2vCUWr8i65eubFzIK5ZCUEWA
dekNQyzPQLeVYjQ1LJHRHO1jd0mnp9H5e/823MiQp1GbcWRFjtiG8EfYHqNpfIcdwn2PQCpIzlCF
KsWoqjBqAe/FhYNCbLjwfjltdTBY0QQLZf0gyH+jEpITkUWbuFGdd/a1/ejqL1b74/4KrewC+C6A
iQS9FvJtchovytEdgzaxc+2G/DE2L/EnrzhF2U7mc/EUQakjnrPCXi/fm0h1mnVbQEyrnaNj257v
z2LluM6Gl26didsFC2sMr1xt76vru/3X+wLEAPNgIV6ygGcJWwFiEBm2WHkGWq3UrnLVaeqHxG2u
cO/6xkd2e/+JQrIQkX+8eOBnyJVpit0nKTfBQzGalR81QeJt7PjKWgm+HGE34IkBhDF3YlovdWhh
Zt41Sg+W5+fjURs3tmPlzM5EiEN34+g5eaVbtMzhqT7H9rlnp/ubsTI8IiOIKQCMjoSn7EfSYhpg
3XE5NN85aM9xWjf2YGWJPOT8RVobhV2LAFUEH6ZUmzwmoFwylQu6EyvGhp+0NgeER1CwhAgDGPMk
+931rM97wwDG6XFyTm1+2b9Ebw2NgC4Aikp+F1bawIfey2LSu09DwPSHdwwPZJZAFwgouuSlIjxF
B7OtY+I4f4aG+d7r/fHXNgDj/nd8ybsocmDMqgzjlyaeOkGWBnwn0bOwSEhnYuHhBCMMLNOnOeOk
Rj2fwivP9cBKL0W+dYrWtvhWgqQFSjhYYYnwzrVrSTcembthk7bGl4xeUycsTm2Mr/7J2MHq3nGE
bj9fcsFG1QaOusbweYhnQmCW++9/7AFcO+QRECCRWRV6C+BjY1JD1N08Uj330+ahsJpgcDae5WKZ
JdONjAh4vAStIB4L0jJVrZozBiqka9f55vR8Cjr9r/undbERSGmLZhUwGIDyLHK2iot3Idcm5Zqm
QTH5ZbJ3J6TxJYttjvBRqYXxlZfhqSD3P36hagIyjaQ/8P4Il+NBNbfVxkjdzE1M5epqyjkaHqzk
jEKpjQthS4hYwZsLQaHdVKqVpVxL98uYoHr/U1buNUliHuheictTxPvlxI5p4M3jmDUcgPNgfc21
jT1enQEKrFDViITnIu8Vw1lFaX0dETM5h+i3oR+j8nh/JxYHFW0pQD0AtjbcCHDKJHsRNYYac7Ox
rkwzDlw7xUVgZyzQthr2rUwFryqBSkK7T4H0mG9G2ppeMdSoaLXcS6E9FfnJ3eqXuDKVmQjJdpSA
1WVpARGK5hsAOQ+PMbqI/b17vZCoAu3EG38X9mQ+DzaVSdJTVMy6CfoyXVgVFInvlbuLYkThm+BP
A8G6CBxKCpKhMK1O+tq9OsVrV59ZHHjxRmRvbbluRUjq0Wa8cLSodFGx8q1IL1Xr+ap67o2NA7Zi
p0zgqxDEBXACrHDyTKyWsbGN3Gsc1Kgd8sAQcX9H1k4WyJhBtYVSDLzdxf/fqHkWto0J/hT3WqW+
mRxYclG3KOHWlupWhKQkhgfGR1OI4NpzEvmOGoTsQ/T9/jxWFwopJTCBgH9pYUuslI3mxFTnWluf
lZCwd+yDZwOGhrwGtF0GWhWj4RYIaoXXGM2B1KAs98KUwCiIGCvK3ESN4KIaxskTt/Y4tVFjdVaR
YWVHZYsoZWWnZyKkbeiqFrz9I0S0xcnNdV+PFD/f7YFAudHkA3AJQYsNvNj8OKVOWGhGTBnxkHp7
rNmGY7Cyy4KCVoNio7YfjCPz4Tu9HAHEsRjJ3MA+2LvdP5H4AX8+uhuixGrxSsk0JbbjUaOER0Ed
I0p22n1IZ+NLyjZoZcPRrI4S5xszT4Oy/z7FW9fCQwuITOEjz1dHz8As4k2ckuE0mi+q+nn/1wNF
Z6BiGYcUQubDh44xqt3gMWJ6nyz0Kdny+lYOKPALYKlBHQx8M1f6fMUFEjDRdEbakhjhuSsJ7fc7
NTARYNCHHoNdS6YlN+O4MfUSU0jo98Y8MnSqV7/tXiVRhwFdhmMmkOjzVXImJ6z1iTNSm8fJ780N
QyRO+Mw1RjbsdnjpQgjjjjd91DDCJ98N/yrpKS5PYbhhTbekSPc0HdFjwAsrRibl0SrRTPS14Fiq
4D1LhV5lWKiVsiSvLpSoiDVGnPBgjEdlN83m21r9O760Vk0c4xHhqIzo2OfDWB/e8fnAMZjAAwjX
SdJmJAQ0PlUd9EH5M3b+tDuhIT4f6oBUA97r0In5SSr12Iq8LEvAoe8b1nNubjwjVoypcCfR9gwh
Jby2pO/PiinOp8RLiHlGxfiUbJTErJ0hEWQVzU+wvXKpasnjyhsiPSW19dMsgv7k6Sd7qzW9JsIW
sj7A8RbdvRANRdphvkhp0od6NUKKiL3VLwM72OwpjQ4qPyjwZPtm8kclaIytepzVxQNeHDI9kf6T
winA0KDlVz9BLv8Qvvb1flMOvn6AZhHyEEzQ0t6g8ZCNzut9SlgE2N6J0l+7zy6YQoGhxMbjW+Wz
NUZWM7kGpSRsP5s/qmpvKQvg9LfDS6uTJGPeMw/Dx6XPTHqIh3a/8gkSZkCtcBdB+yTdLmub9prG
KKkqWFnlVd3N9oIpoOIAtymQdaC6kg5WztOsmRozFjUaPGi2EL8r52c2vPj/G7/bscchQgclFMe6
Bw2uxsb+ivMhqQVuaRSwiHQTqtKk4Yt4zCzeo2QV3WPH5ty1uu8xx99/iAAqxeIgMYcHlyTEoaDe
bqpEFIj/E/eHSN2wIGuTQKceEW/FdboonujBO8tT5mKN8mORHrziiEqZd0zhRoS0y3GeTWmTQoRX
HSO0BDq8Z3jBYgYTIfyy+S7nxQDy6JoxktoPiXNWNoZfMbEeMhv/HV6yEk6ka3WtxfA1oiOll6r8
6FVgQDy9YxLIHKN4GFiQRakPiyi1naFgRAFQKUzYodkKaImDIp9WYBv+K0HM80YZNMXIs7JFEx2n
KP3+R53trnyDMt8KkOIn9liDcVtJGEFfj/zSbSEo1r8fAHHBsgilk4b3WGMbEVcoUZyLDdTebsY3
8flAaIhLBWkguetAalFTYakHgFLb+6Hix4Mf7+eOEUJA+oYKdAD3cHPPN4Gmac3HCGvE+pPq+WO+
/0qbjS8W8WaTazqZxRhCF5KvwPc6u7Gr4vMBwbHfGnstYHU8dhpa84yRMflmNuexeY+luBlfunAG
OPZJo5T4/CmIumfM4x1adjO+tPz6wEvbjeFyuz3aDx/fc9+gfk7cmXje4s6cr34UlX2Uu3BWx/7y
o9nN0YTFvx1dWhwjr+quCwfo13djPBhb3ZnXLoLb4aW1MUelrKNkZCg2POX8MOYAIPy4v/xrphSe
PFo/I74juPnn6wOG9qzvK2AAvcT0y1fnqc2CoR43bkwRRJUNHcDtsBCCkmuR2EgKdWgakEmQMEKB
svWpcS5xcumLz6XngRh+d8Gy2JYbcVJMt7brYUTGiRGNfrGZrzWf7y/a2r4gXiIwIaA/RGR3vmhU
qXur6XhMEvvQVeeJndutK25DhFxRpJZgmWsckVbMf2jFVx79Hry/789izXoLGhrU+wK8t+jDlZcK
s7IR7yxAivGqTur9oWKU9/w7vmT4UuDgQ8PC+Nx7YSHYqf9R1d92shFB3JqFWMgb84r8gBs1cZ6A
yvs6frCa/3ES0hWnjGXn6A0mMbRBn/hF+Nkaz5uuxpoW3izV22vvZhKaQ6cmZWlCwjIYh0MUX6Lp
pEXvuImQv0RMHZEm0VN+vlRx6uhKrxcJMayzec3MjeHFUshKfju8ZGoz7tWV7mD4rPjJrFPyp06O
oXam8Y+95xYcUG/0tQi4IoEmaV88emnWTQifJAVQLb6ndhvWarkboIpBKQKQp6ithGcwXyec2sGJ
3SYlVIdbRr/z5lirj0O6xVq31HG4HCDmskWgAx6mpCCmUza9KoimQCLtF6gx3k0uAqbiWwGSbvTm
mBtFDgFo9u7bKWrud+Ok8RK1RIc6RI7RAk9eKqa5XTPFWUaexvJL3b/u3ml4ZUhnIRkOTi657lHJ
7dqq3TglycX6RLeyZUvLgfwPqovx2EV5Jaje5ts86F42VBEtiYJOK8Nnt9kfK5kLkK6houud3m4g
wGUHXh+G9nh/eVbO6WwCkiLkyuCoU4nx8/L7YD32WYD6N2a97JcCvJ3oyomkIgLs82WibGjAH8cq
AiteXjrjoY4uSXm5L2RtL+CcIa8vyvkXzNRlrYWah3JBYv2uvK+m/uX+8OIb56YJ1YE3w0s70fZU
LQbNLkmZdkHBg6w9uOFWA/C1OQiYNypcAIoHFni+UFlZWRajSUmK5InoykYKaG0Kt6OLw3BzRWT2
lNpWgtEb67GmJTrtlX7dbwBdVqaAeAY+Hk92Uc0s3RCWMoaOgxQvMdXnMidbZIRbw0s3hIJ6WvQO
w/AhNrokW/q2skTwlt9Y8gVQSk4aVzzPmwisaCQZMn8wQE13VbL92iAcSw1AftFsUq5GdBU7T1IA
LIlefpimz0renmlbXNSeb1xCa2t1K0jabydjroJyKqA4Apo0fj5s3XIrqwXYGsgJgGpCKNyQNqMD
KzJ6CY5A0+g/VOcEskNzKxq3YqCQ3EWsFVFw2HGZoqBAij3Jy1C5Jsm32vrohUcen/OtjjErK4Xr
ExZcwERQ8SJd1wmLGDfQI4u0dpD9GLa6TAnbINmO2fCSWnNLTTyvBpwGmaD/I+1LeyTFla5/kSXA
rF8ht9oyk96mp7+gnu4eNrODWX79e1xX772JEyWiHo2q5kOpHXiLCEecOAHa5eJI4r+UyO3KfeA9
1lKLE0H1I26feIzJsV1qFWRgtcA31QeaeqxcUSGL42Oz0fFQE62uJYNHB1vtjB6R9fqXMhzjcrf9
8wXeGE0qEJkDMmiuoQLLaOoub8E8WbyM9Wmte9LS1yP1DQw+SlzRK1UaHghItWAWKEB5+/wnUVac
1+XRgTECrTbiWXJSyA5L2qgDwt6juWv4G1mL2y/dNsAb/ju+tPY5euBWII+K0Pvpy4FEf5nbg9Ii
CwSKQFTGIezqSMe0z52SWgFWH+rLPXfRGkbg3rsX46OkDCdHFHBKzoaSKUyPK5Fkb59N/marO6q7
gbOLf28/RRCEQmBEa6BlxUbd2DlCI1oPFeZRvqbcduNucyUzdhhMfvgRQTMQjs0FFA7PxlIdEFSs
o72Nco5EX7nHS2pPtGGFJyNUq5wjCxvVbux2DK+O6lErc7mbAp29yq4tVlxWTOC2RBACTjiKFaWJ
lOBR14aphRj0hKEnoz/o6itLrmYHDIoX1B/QHrfi5ANgVlESWU14pcwr2Y5sbgeEfYH/h2A70PLI
0Enjo63F0KcWDF5h/t3yT6N+2n6wEHKAcwnOHIR6peUytdhICqOKriCFt5WXkW8PtuMhgdIaFask
qKklg9oNpVWi2TLUa3ua0ifrafP34zaAkQVIdhDoyzyamaoDRQOM0ZXYpzA6rr0VF8wcTA6MA3Cj
iCXLRJRjSsseZim8qvmFVaDl34fqzkm/VP2xX+tctqBLIAtaHBleYO9kMoFBI1EaOUZ4ndDpNTmw
9E0pT/rF+oBnMJMjeQakU0M9ED4Udfyp9Mrsn8dbsjYPSVexmBaCeAY7Hu8t7VSbXpN7/I+zHeCE
M4VTK/h/BG5bmoeRgyMJnRnAh5yg6ahRums1hksTgXsm8CiowEBrwrlORIephvCGRdfCtYaX2HnR
q11S/LXyulg6YqCsAvgcb27B/DuXUvaO3k8KKj24+Tu29mHm0XTn5K7GvGGNbWDBnkMj4hmA8hoE
WGRMWIfKJKdrQ6SxyTPZ2/bKZVww5xYKAaCpQD6DCyntSKW1VT2aeni10Kw6at1Q8+h2nIpwdASp
CrqvoIuLZNFDx+Qhy5D9KlTNC93UUlfs1MIazQRITwwHQUeDK3Z87Q3FC4ddwT+wC5AAGgPwJVoK
IO/zHZ/KMCBFqMfXOsldouTu78cXcGkGOLZw15BmvoePMihMJ2Q50BBx6BbjcVA2kzA5iPMLrD4c
EtFmVtoEAIjNggjoIrVODfhz1piwlmYAVxmWTyAJEJqdr5CZVyEviZEhP9Ue+4icou0QXoHs/J8E
bS7BGspu6ixIYIXbKC+dfty+BwAG47kN3A7YqqUVKsE5m1E7yMAiobkV2bE1j3DhrsFWIGgNgrh3
Ftf5BDrGc8MILIRjy9egdvYZDQ92s927QaUh3vSirAGsBtKFntLByILATq9qdtAdd5U3dGGfMbSg
MQAkDAFfaZ9pRyeOkDK7Dvww+Srfro9mwwvxN15zpaIutlBidiXN56500Tlu2szGINqRCAYXpIrg
qsmZ1HRAIV1rO+yK8uHSXW3QvuA0z4aXjmmkt22toWv3tUpOMdsp9luDgrq1R+TCWQJ7i+jih8oY
2CBhCG/WSVTat7TV0msZ7RT21NeoYPjASRIFGHhEovc1+IDnIhSwheu9aqWAgsfWa8hWElJLBwl+
Gmo+Bek2TMN8eGInHYKMqEyqys4dzikQyY/v89JGCGCfYBwA/kiujOC6k+t1ybJrzF/1cZ8bRx59
h2vzASkwn9B6oG5DE9D5NFQlmLQyCXCaRpRGfJtAHzKRxm30rx+RA1uNfnVAUsnczCwakZMKDXZ1
hs90+BRSV6k9LV2ZzQIcE6YBtbFI5ohCCdlMNEwlRQ80z7WrD3HlAisxoTDKPsYpauxcrvnMPLUf
CBEio47ki2g2BzI/6Sig4WXX06kADo146bHQ9o+XbumkIZgK0Die4+iqJKksh+lho5l4KINixM3K
t6rZ/iITXbAB+BS5HSS052egLdohsSlwdFr+kvG/rM1009BYWBk4B7Dd9/wxNh+ncHBESIQ/deCc
Ko7ZdnAPRMDmQW9g2xGwmE+BE5YYdlwi5tXtYDbI5h4ZYgr/G1/GWhdDwBVryuKr2vTuGJym9hPd
TI0GGUAaijp+EaxwpG0wtYiB2wLbYDjxqXSjKfrAPuPyAZEBTgXzjnmCajzpdA2YVdKiguik8xUP
ZOFdIUq7bXgh73WVki5B3EsjQVvFVz69Zt/Qrpg3rkL3tf1qWoftdwKvMNBmo72mCcd/vt8hov+8
b4DIMerUG5CSDKqVySzdOnDh4yjBrQXKVHJE+rJLVK6LWpn8qT2Xyf9xeGmtnJokcSyGJ9mPMf4Z
rPnLSwYWllVkg1GCCtU0X6BeyRnt1Bp3zt7FhpdxL1qbwr0IrL3gPQYkED3M5BRMqAVGP3ZQe1Pw
XJGn3HSHfkWfCzdgHlqDCKS1gWkEvAds4vNZ5GFScl52eBmZL6XmtQU6Rh4jc2dsR+/NBMkv+5FG
SgQUGe63se/tb9Xw+/F5XVyr/01Etkvh6Ng5yIlwt81TBHwjCAro7rEIsaN3a4XiN9Qfgjjwjt9q
SFqd2zmL4ReWXu/8LNfqoxYF4EqAHRIsrHfRoijgyKEPQDEknUcKN7BXrsTiGt2MLzlsRGmTESCS
+NrZXth/QmZye2QQlWnwBnFk8RTGM2B+nJoow9qNFmYQm/si2JWo0ti+CSJmDsJxUdMqp47KmLVZ
BSat6xdn+ppY3x6PLiyAvMXQ3UDDQMeCTl66DoHFyyhsJ9QHugU5jb1nGd6w9oRZ2mbU++IdD34f
A60W54tUwJcxhnyIrpX6vX3pxt+P57A0PJKESHnCJYebJs2hG21eVQFCBUW+Q6uatZqupUMEIB2q
PwFwhLchGdFiYKQCsRIIA8ipShPXRl/TfjOTGYoyboUItXXzehmtOk6DDEJQwWofhrXH0dISAaAJ
ODqQjaIH3nz4koFcoW1NtMsa/4JHGXx9vAP3ZlpDkex/h5eDQUyNdGOKMPwYP1fDc2AcLOPAyz2N
f+XxSqhxaTuQ5wQYQwC7se3zqUSaAlKwAHVEtfVL13843R9jravPko24FSFtRkiDqejrkaHW540x
MKccrAEumteQzS8+RCbg4OPu4bEEl2A+F5URLUqMCEQU9JDw3Rp58P2uY3jAoMAWBWN353CUbKTj
aLDpXINlqVD/pcHnx/u+KADlp6J9luihKgUBS+DfjTJNpnMxeKbzKSLbgVyotENGB/FYUXQnq9ex
ckqzsLv4AhZel4CFL1rrBnK/1xgWnQgR5ELqBQwL8y3QgrBMi3GKLlq/A0lxauwn0NigW/Vamnhh
rQSdk2hZB3QJGoPNBan2SPuwG+m5ZKCayYrnbrMvDoYZOMQAUCIEgqsxF6BVeZqGY2id81fVuORs
pXRp6ftvh5fuXdaTIW4oMc8tf2bslA8rjtn9vZ5/vqxm0e9FtSZ8vlYecv6bOP82mzsIQYIgTEXs
GJYUtODzFQpMDiDulJpny/qUPtX1ygpJMwAtCyJPiIcjhIbHFgqL5sNXhdVOmtn2Z7Q9d8EZthum
cK8bvzfduXcpaPwKX0OQyoM1Zy5F15SWNmbZn/XYcqdvQaOtRImWpnErQLoR5lh1OtcgQPkWAXKj
I/e81v9FunR3c5COKiK+I2MTRIQnBcSj5Lc3BYjy//N4pSTf5j9SkCFy8PLFO1hOq+ZKawdFBykT
d4lzHNzWPJhrq/Wu4248qHcpSOUgygE+HoQ6pF03W7uuUjXj57w5NfYhRl0uP/VR5FrsJTWOg/Nt
3MjGeCdSmOMbZyEmZVbSsODn8Y0W+34jbdvd8JKz0OtdUml2ys9N6LfTJd2o1N/HR6hWxLeACkCN
0/zzS/COqFGXdefSbt2o3HV0Y/jsPxKEXRUuFXZfOsJTao2AI6TduXGZbYE1jGxTVv8RIBKqMK0w
fzKmqO2DJtMshZ8z7TngT6lzaPPj49Mr6ds7EZKy6mpgmZJO5ee2eebjaSM3LIYHbA+hRVgKeG53
sNwhJ7Gat8NwLtvnJD7Y02Hr5wOgDiUIlD2y2tSQNxmYCQc3fDyHP0t6sjdWcIrPR5c2AAPBs71Q
7d1pSP6zsWvOtfYaxK/xytffKyiEOYCJEpV3CP6akoKqRoO3Jeub8xTtYsvD+WkML2zeknZbWbmY
B8K7AuCImm+odGmXuVPHwJXU1TnwW+PNXkspiH8+V07o4Pkeh8UcUIggXYQx73ptSqrqHJN9X71w
/rOxXKPfb91rOB24aKgsh9txx0vKhqmvSM6Uc6nu9K9c3XwTRLIX0EOoDNw32Qkkeoem9iwz30b7
e21/D3dbvx4Up4I7BWkdxNtldFKWF2qPXkLGm06cH2pR/BXxlfW53wUUlOEOoFYRZDN3Ya1Ya2xu
d+P4lk1gnb3w7CmhL3q74n7cKwxIQRYSRggiFPlhVFm8KkM7H9+Sykc94ZqhW5oEUD3wLZExBzxC
esTTRMusIaTDmzp8trVDXrsgSey3K1bECG6kSAeWVFE6Foo2vCnFvwlYo4oXZY3O5t6/mYuQ7vag
2YORahCROoBGiFwk6VfedffqQ4hA0QxCgO9+wdzCtakeqG0GEVZTuma666KfVes1tYty88eHd2FX
8LQT4GhkPgGWEF9y4wqwoqj1rgRqMwRDSINmdDqk5FHtBcMaY9/CpHDF4XHiBGiozZJEdSqLqAFO
17cocAOEQcKdzf0xufD88HhOCxs0EyT5H2AlM6yWTgOuy6kgf1AEFm3soQC1K3hi/v9c4K7Plw1Y
aQ7qdcwlHr0p+VJWh2rtOj6eBaJecxElOK2HEsDjtzTbT/xYkB/Kmna/u/GqjlQxKJkQ+MILVt78
jhtTb1ZmchmzF+tQTiuneGF4jIy2Q6h4QZJHBpWT1Io6Smw8vtnfgfltjTz+boEEZAIRR1QegQoI
Vna+QMpImd0pcXFR/GbwUIIXrlE0L0rAtUBwEK8yxB/nEuokDGikhsVlGA7576H7Y9r+xqMKvx+4
D7AYAJB2n6dNDZPghdaSS8yeE/tZC75uJTGAkzMTIRdzMDjKhl73gtf10OeHdC3BfadBMD5w39BT
CEBBlUiLlNZMH5tRQa+P8DI9fQle6Nq7+O4cCQlAKeGkitptGV5SsrhLOQNTtvbDLt18/3gL1kaX
HM2aOlNBCoxuFszTEgRvupV7cKf48P0Cyio8KISjZJbsNqM9rDfo9dXsUvRPGSq0htey32lrSKW7
8yoEIYwtmFXgL8ixKNCIt5rFBucyTh7ISZDPIRvxpu+nSUBzkcZDIBjmaX4l0Pk2JVQJnEtZK65m
7+Ou2vo0ApROR2oN1TqYA5p/zSWQjpEkbLhxCat/ebgL251T/dm85TMRsmotWUsHByKM18Zmbjxs
pBAVqwTMAswCapwQ1pbrR4NsCu2OGMYFFijku9pwDXOrkROIQxOtptG4Af6a7JkbfaqxIUCLGsN2
C4V7lYXG2WutoBcOlKBeh2MOLgNEmKW73So55Qg32tgLjyieHrv6p+1bAQUO3xwRTUFaNt9tJWgV
bgUTSErRLYsf2rXC9gXtBGS04CcFhhLXTzqvUzUGo8oM61LZHkdMpT0X1U5be00u3HDRfxWtq0XQ
4I5q1WoigiRPbl+6b8VU7kzTsyoQ1OW75CPLdSNITPfGXUtKw+Rdn9mXSfcQ9Rjs7cpwNhFpO6La
bHjcYvzv3Vi4Y1i4j7d76UAB7Qu+SbDgQRlKN0/V0ckvTEVjpWanZJ/C723+gRUSbzHkdkSTdNlt
aqqugRVRrUvD89NE24Nj7h7PYcFgCBJ2EGYKrwlKfb4HWhrFWpY69qUMiwNtfgahvbJKixLey1Tx
XkW3EUmC05hjqBrghAYEwCW1OwHC/IE53EjQ5nNAysViddhjDpnXxG71AeWE+yxMBJzLu8afEdBn
aRZM9iVVngb+p45P2kYwzLuKFfWQ0LOIm6PP+HwGptl2iWHA1pHxoOjXcc0ze093zEIfULCCPBlQ
D2Bu7siflBLUtFrUOJc882rV60EGrT9Vo5fqnxGar/5WikNJ3Tb2FG0/bQ7rQDikoxJTQwwM/5vP
LoqCoNUSYl6i4aX5StttzCjvi3c7vLT9SsDqKYkwvF6l7sHAr63H6z2LJAi6FdxEWavXo9GOloV2
P6mbGE/axnotfD6GR7srLBC6zN/BPhI6aVoVjuZlclo3YZGb/t7+/YiFAI6BbteCyGe+/EkAD2Q0
UKZngVgscIFc+8ACvXcPfG+4gNTtXEA5srJBA+rgErA9Td/SjQW3YoUEmuE9KAglKBMOACoTcxTa
BJcu+2S7efZp8/oAgSZaREKRA2UqHc9+mpou11Jy4c3OejPWUnn3+g9fj5eE6PyKILkMZEa1hTYB
mUQuKB5wRffsaiXVeW+GIAAPO2imd7i05NegkVOVhCoaIfHyzbSR2g7datx8xwDlR2AQ64Owyl3o
NOnyqkHNArkM4zlJTtXKEb13bDA8rA8iaQhDQMvOT5AxEjA+xGhGoaiXsfOSH13/ssrAJuEy3o8R
uDEAToL/JODLcyG0V52kKRs0jMqPVfSm2m7quEfdiFxlY69oIQpnFpYbAW3AZOT51D1S2pE9BHi7
uFN77rLvm4/sbHxpKsxqMms0Mf5UuEiuZWtcAAtnFrXzQA8JiNI9+L6px77moa1fzABs3W+lv/nz
EUFBjAZl9KhQlqH3jW7mw9DiRaHxzHWtZi2juvT5gskfxNM4VZZctUZzdJ5poBIvWeO2p+zXB77+
ZnQh/cZtrevGoV2L0cvqS66dbZDJPxZwd6GBW4Bzj+Q8VMZ9qImTNEw7VjOfAcCfD5ZvjKjr7NdY
J+9WCWKQY0GZoqjuAifJfB4RSRrFSkjht9qrSl6d6+NZrA0vefdlGnd5XIWlX7l9srPa3ePhlxbp
9utllykpGqIh1uHbP4pK8xIO0M3WdJS0QFJmOTFq1pliBlO8J82B/h8XSNLbfaLXGahQS79TTuSs
rrW5Fv985vLh64F3h2+BeB88PmmBlF6NOIq0Sr8l07HInof+UGbfk+JTPpwM7QhS7ePjHblT4rCg
yIjgJCG+hdY/0nyGeiqCqhtyP3cOyWcY6j/52otuYdPRGBGcblAaULIyiKHJ0jwBmVXuj3qGIOmp
ZigRz1au38LBpSLehFwt4Nd3KbARXDHU5FHpj4YLz2ZnjcX+8UotSkC9A96NoH1F/Gl+80hg9yaN
qsI3gkNI/vTWCipwbXzJIUtKPW3zoSh8PaWuNvxJp5XLtyQAvRABqEM1DpxKSXV0aA5edApJfIt6
iAexNZd7aZ/FIRIdqQGHlu1nnCoqyZsp8ZGVAqKAkH1Ft3pNOK1oWQtKNIBVcDuk6xGXZqxYaOXp
t+HeQTAZ9c0b+TEQRxbOBvJDAhINzi9JA1bcdqaaK6nf5PuEnibTRU1W8M/2s4TcGrrAo95P6PL5
WQIzhpobasJ8zUAWCoUIK7d6aauhJmApRBwCzTbn4ycWHxiFiYYR6l7/ZI261bOkAuouEtlCBKYw
Hz9SadArZZ35WfQUfLbG7VcBXGvi2Y59FoDD+fDFaEyNWhHmW+HXPg1cWm5s4SR2GfAZsL0CgLHg
KzllqcQkynM/rjyj+2aOW58n8/FlNssyi8cs4Bhfd/YOiFy27+/t58vdzUMnDQxlxPDWC2JwbbKi
KcQ1kqyQSMiiZElgiO/IW5qRhXWUlsyfTPDsl90TpRfciNqInxSy+amFpboVJp1Vu2egYXUK5o/q
i527VPv8+K4tWDhAFsRUQKSNF6M0vp5mgwkGJSZ0RpE2bpcUbqbuisNjMQtXTggQfJNAL9xB+BM9
x4qpRe2DwyXL93XxAfuDPDmC7UCD4djKbXIyK6ltqygqn5YXRXeNfGWdFjYdcCFRig8oCZSgZN/i
wqFp2mqlb2i77NOn4Vs97NYKsJYWCVoDAWp4OAhfShfbylW9SgbIGLLS6/Cz9Y2CpwkKKkHNhKLH
+2qcscHC5UpS+2PEvHE3jB+ZgOjlJEpmbJDdSIdJIdAaxhDV/ltqVTuGn+2nCFkbWB5cifs6E6YW
jtVnNRYIlC1dGx2o+vRYwsJ1wOvtfxIk1d1alVrboHXwp5C5oaXtkF7eE/5PsTmEjL0QXckBWzUB
SpcjWFE8jfU46JUf/qyik1N+4L7BqYTtBDMZSBHEcb550FmEh8pompXfFN/GytOsNXdm6azeCpC2
OunTsosoBOjZUVWOwVasE7wXhIAMFONDySLXOP9+m5WT1pO+9GnnlZY7rFUFLHz+bHzpqtGhGQM1
wvhj7Sq9q359fIwWnL3Z8EL8zfIX3aQVNcExsuoTsd0A8YbNmDyxQugeDUA66q6QQJuLUMFzbMaa
XfpJ+jqdujVu7sUZ3Awv7a+pVJHWmSaGb8CHpewbdd/X6cptW9yFGyHS80o1Mz6gnqn08+xgw2E9
Pd6FleFlSlT4MH3FEqv0zdxLi/UK76Xx8ahCehQK27gLEg91ZCNKmZS+0+6rwtU2Y+WwxRgaYQw8
P4EckLY4zjKeZaFd+Bk6Qv1dNm664mgvbTLeCSY6aSGICA6E+RkyeFrx0BwKv+8ztzp2wXPYrTir
ayKkcxRXhVqSFiKcmLjmc/glKTeyAgpvFakAwTCD/2A2pctWqz0JKDdyPxt2Ze2Gqrv9GOGWiWb2
KEkDpcJ8lZogjkGEkWZ+QD7FxlOwRsS9YHNgBBDQQHwMmXxb2gWa9Y0TN2bmK9OxZaXbRYVbs+Pv
x7NY2ghgWzQ0jMC7AUZ6PguzKxWiKiT3Fc0nFXqO4kKsWZ01GdJOZKrGWY8OS379PbPOdbbj1fan
FTp/CU9PkE0j+zCfRQKuIdXsECIbhm89P9OVRRJLLbn2YE6GThXxnvsXdIm+vCqZ0sKn6i5Dajo6
KNGRojZa3W/eDUQCMAM8svCMlitm6yLMA0Kt1E/bXyzZV+ohtVbmsrAZOEuCbl9EBe66gYWaWYZT
FDIfjVMnsqPRRen/PJ7FwnIBto26OtE57T4PxLQsb5xUS/1x/JJwwFvcHPWzj2Us3A44SYKvGTlk
GxQU8x1vEj1lcdQiqFEdFeKeB+JuZVYQGgTZXERmRF9vUOxKN7CYmEUrBhlZ2ezPSl6v7LY49/Nj
hSTQez8wIL8EK8t8DkaBEniOPtJ+cAw6hH42m1FBjgkSEChx0eVUcpZ4RPK47WniTwBTPNdr8Yb7
g4Q8LlQfQF9I/dwl2lM+Bo7TJ6mva8fUhje8N9eKSRZEYGDB2IBwD4RJm9wPNh3ryIn9WDuoEwez
oLbT1zqfL+zCTIj4+41TFooIZYIWf372U7dBkphsTuqCwVq0uwIVI5zWO1IfBFS6JmYaBHzTmq8k
/vz4Jix9P7xK3AbsAd7Q0imyNd6ayAvEsEOpZ540pPoeC1jaBYHDEpx52G/5qtlNnBtFbMc+Hm6W
srOKc994j0UszuFGhPiEmz2ohzpUwsrCRqcnjZ6N7S4fHCVR5YEYpQEiWsmjbAzKgyoLsAX5Pqt3
ycoL+l7h2UD1wViL0M89uUhIGw3cKTYBHc5JM180+7MDRvHhxaKb328QJCyEcO8B0ZDWCYiP1hF6
z4++FCAj+2f7LtyOLllR5qCnNlrkRXBcvSJ/hW//ePyFg4QAMTwN8TYRTUbmuxyaetX3tRb6ivM6
kLcMEQdnZSeWRYhGjqiMgHWTLnNkm5XFqBn6sXFosueJPpNgZRYLZxXIUATSRcQKl0KyCq0dJSlN
7ci3eewNf01xtHIZFudwI0C60KQeJx1dGyK/nF7V9DUu4ZVtfkcjmIRQDIKIyD3AvZzvRKf0gao0
JXTGVO37VnWz6svjvV5cJZRdA4QFt+kuIzAZBSVJrkNpdMf8c9qetg8PlIbI6QqoiRwqRoO2NskL
EvkBO9baadzG+AfLj3w6nli4YXhEwwDN12cMWZpNJYZvnHP/Nag+cErB722JbAncSrkEIokKu5xA
yAeNWropjdzw7+oDKlX07VbE8wRRXBmMo9ldr6a5xnwlPVm6Z21sm/G+RIJyUZS9g+ZRtgrgSM4R
UeeZX4+HSfNi+wlsePpG6sL/SBF1eqCUA1WQfJ+5oud5FirMT+jOqr3WcYPi59gOKyZu6bSiFlaw
08PXuOujkE512Jptnvlqc3TOLfvAcbodXrrRWWAFRjdgv7lquj1wp91fj6/DvTcMiAmSlGjmA+a9
O2BXaU5hy4cs96l91NK9Gh0050g38vm8b4ZoVAyFIdSrnGHSKU8icANjlZjHjH9RS/eBbRDGDZyz
SJLdp7A4oj6VkTK/U5/i8MXYDEMQ0WcTuTfEoOFwS7famqJYnTKD+XEQeGMZev1aHnTpHN1KEH+/
8WPGsMkj8AcibeK4qFBoje32HzNAPh0uvSjfkcY3gsYGKyxyfJP9xnbd8AGzAAwF8tyoCAJWWjIL
WjZOUzxlSOOiypPuomxz1AcMpKgJNyiUHjCm0osEXGNhxgqMj/in1h+b39pH9IVoGgPbLApWZQCl
GbHSTpwBaTfHLaNjWhwi0222ZxIxD4QaBPcUuhjIBwnYyp7YFZJ7DvmeXu3iA7dZvDih9wQaWy7W
GfLWzsyxwTJRTxtOeu/2xr6aNsdMMAkQgGGtRDM22QcIadGaWpUx3x6e1PjEVryYJZUEpQ0iAKwU
erBIly0oy6ZjMYZvM28ynhLm8uw05R+RIoh5kfbGqZLDVySInTi1gAlIR69Aqf7komsxmgo/Vq8L
HhmYDxH5QUk9sOumNr/W4aDHRmYjoFHR4zSdiXOO1wp6FzSHrkB1CJZhFTXj0nKVbcdytIJPfcbQ
pJ2PK+u0NrykOEAZWKZagOGnGOUhz9V2HA6ihyjyg3mwURkpJ5ZaHo0s17PEbwGTGb18pRRv6fNv
h5cMaAcsazOYGD7M9iz5OlgbW5UI0wZwDyjtVdw3FB5Jy69qRWnrcRL7E1Jv05luX37BeULFswRY
UDlvxSf0ncw7bfC1+mD/HW/s6Cy+HtcM7yoEGkToUPp6x2m1seId9+vC7YqDvgaCWjj/s/Gl09Mg
CGboYnw7+ycku0HZW+Hvx1dsYYfhxSNUhaIJxMRkKrnY6XqGnADaUdefjaPKvzweXhwQKdQ2G16y
PF2n6EFmYfiRuVl6TFCdCJYYw0P3smozZBm7Ad5a0XIFMcM70j1ip4mmlGHnR1Huxvqv6dvjuSwt
1c348lKVOeH6ELLOb6+NukvXEN1Lm307vLRUPS2zNGzx+dR4ipOXaXhuqhU/YME2ADWJtxt6jMKn
lwOrTTMorYWqVz9Wn7PYY/RUgAtv+wsIHDcoF0B9Ivy9uzeiQ1EZTEKnwZ5bblVUbrzW7vV+J+YS
pKUCJqNwKiEhKt2kBS/4butOC+Y1EVTSQJgEQz23OyS3qkJJtMaPv4EQYSh+Ph7+fqcxvAAcoF5G
wAGkz9cqVvNSSVpfS0567KGOejumDmEq1DvgSQWyQFg1KVjCk3bE06ciV/Po8NjNUMv5eA53WyAE
gBFSkCHgHSo7fGUQKmhjlgZX9lqEnraZrEAaXpzkG4e+qvJs5AaGB5MiwrhuQn6HxtY4vSRDWqOm
i420DZLgGnTUBQu122tbzQ8kIBCDUle4rYKvbD4LhzYhoWHnXIvxZ2Dvs2itDOHuJEGACMWIELfI
eksnKadkAHdY4Vx19U1VCq/CC7HfHJSBELC/o7M5Ck0Q2JBuA51UdLbnUeTv9OYXbX49Pkh3OgmG
B6FbgbgWRVhyVr2PE1NDRiP0Ry30YrirIHFTxrfYWitGWFgrTADFXeDdBWBJ5utBR5IedwKCNONg
8HPd/dPylejYkgiKpcJLSEM0QE59Tzpp6VhFoc/Q98Q8ow98yg+Pl2tJBNCsQCEIBhIkK+dHig5F
ao5qjFkEe/NnkB6MPx8QgFIvRAHAGXfH95r1uaEVFSHXSD2n7AVKsFm7eOLAzJwCbDlSAv8VIXmV
kz29FySGfuZ4Rfpc8rPDnhvq6mhSCHqBtRfRgqqCOPFkFO0cQWs6X7Kc2oOGCZFr5hYVaswHttVc
YD4oZRdXAw4UXvFzAVpAahTONxBQ/FbLX+N2VYtwtzhSeJSC9lryMo1UYa1qMnLVRTMMtXCNZOXc
Lq0QfFiocQFeAn/BfAJNW0x2lWACNNpb4MXd2LwKRg4LdDO+tAMNnyKUobTk6oSvVuNa1dfHZ3bt
++VLURqkLdB47Zr1O4eD4dL++7GA9/7o8pG9nYF0ZOugcdpGSIhtT81cNXaTb+QX9ckv9f2Hkx3R
3fpfWrpj7Ab0tEb9K7bg7gMAE0HXN7jpdwgFEoPPNg44gbHaAy4Ktil1jQdqQRMDqIsQFKIfCMXK
Jn2I+sBkQxxcM+Za2j6yDwX3Jmsl/LEkBQlTKsq0RSpH7OWNZTenRtHQIgM2cTqV9qky/8l+0Y3N
AMSBw1kWHEG48nDkpAMXqGDHK2LVuVb0GSQ+jrYSWF6cBEoWcCSAs8DFnE8iSWp9cowJk/g6UeYW
+s9YcdeqbhdOtSiQFLBL0QNYziSQgqsJqBOCK+qq1B9lujKHxeGhEqFUYNoN2ck1SMnyooH7Y6cv
5lVNtwZ9sQVIPyFDjqwjnGhlvkRtGORTlfQBdMpOMbyU7B5fycXPf28Sihwv2rJJsSGlMEncGHZw
VdrULaLM3QypFRllBbFRB3pd+FfzCeRJ39IuxnUY9yp9souVt9jS998OLx1Ry0mjqVQxfHNW+Oc6
Wln+BX0x+3pJYUVB3qAgPwyucX4M6C7ovNV23osiRENCMJEDyCa7Ik6T0zzklgMyiZ1NTtzeNfp2
Fx1Bm/+JkGaRt23dNg1ERNGxp168hiVcusdwo3C7UHIBwizJf85SMxkGzoNrD8x0CB/kUE8/qjXe
uEUpSA8h9Ssq0GUcPk0yJ7eUKriSzosume42n7M1ftnFzRDkuCaY9iBK/P1GrSZpM6QANTrXNna7
8Ugmj5IVP0QoNckEoWW4cGyBr7xvPoScoJqQhNowQf8w1Dppbhl4JYrD+2rF3C7djVtJ0rZoodKb
vIckru1U26u3P8tmE5FUR9rXJmmB5r4m9s+++r456AjF4bw/jHExADuSDi1JGex4YNrXPnVDtCzb
DDWXxhfu9c1W85aA0INgfDX/HuSZGydr/trSYfrfDJDQmUsA1UPY96VtX83iTM2jEeyV4AM3+52L
xkZRG8y1OAI3k6ibAtGoKbGvRvfcA2QbHLabBxR0iC4rcAMQ/p2PHwc6vHKe2tc0e07Sp3QtQLF4
RIHzQ3IchIcAaM3HDwmhLAJC4jpYT3WynS5a7DGKUUSvHhFfkW4AscKkSRrmXC27c89tubFZqnCQ
sK3C2TcBz7pry5TpLa+UGjdM+YG60WwtcL2g8fDZqKgR1LgIjkurn9mdbo6Bbl3t3quL7Lwv8Mta
6y21sAcI94r4BxJ2YFSUFkkZE6rySLWuvaeE3232Y/MRQr5UtO0TARDwPMy3mJVcJxW26UqHg2bu
le3+F9owYYUAfQAYSO7bGA3D4OQRYjc8A1/+2Ln/Pv7899yJpK+ROBPVZWg1Krpdz79/JKQuentw
rn1+NMPn7l8rf1H1fWy79bjv/wnGfVl4zNqRFe29oD3QnQ4JTjyKwecns+D1VsytKjLsq52/6OnR
rJ8Y2z+e24IpQq4OIS/gqBCYkiOoAauCURt0wJCmp1rzhmjXGkfUw6AHwGNBS0cMceB3VASQmPLL
OJ5A/RE3Q+TXYIxR/x3X8uZL44MpBvYUPTKQ0JYeEhNvlYCXdeRrtteDpNpYeW0tjo9yDB16kAKg
L6mp3Daamo2AFurFC2E7Z63YY+Gig7AWUDYUn+HFKDN8wBbVasV78xqg1VehJk/KMD11+iv7QIwF
EXm4mlgjIKvkicRGpSuF0hrXLjHdsnUd8N5s3mrEUVEjjlMF3SVv9aCnXTuhtOWa9C81fdI2kz4g
zyzqehF6RFgev+fXMa5UwPOH2LhyukvHY9F+fvz9Qh1J1302vrTVSfj/SPuyJbtxY9tfcfQ7fTgP
J479QHIPNUms0twvjJJazRkcAI5ffxdku7WJTRUuy3aHHepSIYkhE4nMlSuLRrcWjK+Oh/r3ihYH
2uUH1wULttf7e9s88xsESBW87vAEBhWviENjul0sgHyYkQnP+UyK08uz2TAieJfyNni8I8AVzK0H
is+YEseMGj0EdVyr+5kncRE2jAgo9xB4RoMg1LCKumdag9E542hG7gQUvc+Ms+cEqeMPZvjyXDaU
kHMWQz3ArAmcj3BP6aXTO+q4mJG6vHWdm0kGk9ganzcABjATTKpoLC2crJoYGujRnMhuo1h5KB/3
fz7nUgKLBdhK4P+vh59aw0lLkDhF5nxqQyKjHN06txwRAwQ94hBXaVs9obqXpa0b0fFQkVC9qT4r
IPShAcBir5jIT0kiEYRG9Emp886NZivMGl+RRZ22zixgVqiR5bX7yBuuF8pS42r2ZvicdXGe7aM+
fipli7W51RciBN8/yee8Q/cEF5HOJ4d9NWUt6DenwPlifjRCvmphZqda0TdZ5kYkfliqm8wM8t21
vjAcvLvlf0QIp1UvNDurGUQA7GYNp7SVgOm2riRgYeAYAk53DVFGwYcLty53or71Wyu0P5fwcmrJ
UdqyHaDbQ9k+/gFQWZiEMoNAZlILOLhoLmbcoX6lSAPTPC/lef+ZhYsI6CdyPUjbC7dGvsSt3c6K
jXfMyYgRjg1fMz6eAD86OwPKtT6zaaEVCiqbcYFXuJJCQxZF29JuXqKBViKIKl/lRuCgMpRZujac
wSCPQ9oeR/uA6l+9u5NGfbc2BdU4OLVg2kaihB/uizdlywgCF+DEibTB163ALQ6Kct9NQaNLrtqt
I8ZZhXH1IX1/HdDRc7WjyexGTX020XDqLgM5jow+aEMI4oPAnPIYJLxowZrYmZX0ZgdVL9MPOvnI
nHeMfNxdxISnK1oSIb/L0z7gbl0vmWJ3fY6cmRNNWDKgHiW6uGGuXDDwQeOBm3VQtrEePkladXGH
zo7mySdzWNuSIOrWGsFbc6GFvLpFJD8H+m0aO7e3IzsHvk7xDXrUUL5pfnhZSbhVFVwroA81TkOF
pxoQD+tpNK1bL3mDQ5wUt24Vumg60BRB7gSzm/vZEHTL/ugI3gRg1eDUy3hiCHtfYdMy5kzQeicE
Z85u0mcs2eXwwi0yscIhqorhrf7zdKs6Ty8v1+auA4vFm/DwnCLftQs9dEk9dKDesaPKufPqN9Li
BNn43A5cjD9mtJlpjPHLG107trJmVFvDA4PN6a54IYeYdynIaNpl71owWR9z9dE77V+di+HFEpqx
rciotxg+V4ugy0DZJXnzbSkF6h4Bw0aZCJIwwkOApUm3JI1iRHp1Kpfj2J51et5PLoMzxHHGIPYG
QhdKsd6Eeq6nrkk7k18cLQgdZMjQDU+Ew/k4JzZe+FcJz9RW+yUlrhE1LEjBoJrZme/Ykmt8Swhu
cdhyTpIH73M9iYXGJX8zwTOvDop5TpOHvJCYwE0RYPpDHS1eMjAjaxFpkpqtN6ZWlHhBaT909SHV
j/tPFJ4wcME9cMQjyL8WsSiJXgzZZER29YTss9XvfwCgkxZSqbwjmAbC+/X4ngICFXR8NCJn8FtH
OcSWJpkBH0EwsCiGc7EFvF8y8JtrCQ1e/os+Y7OVzyw/mB9pDkFBn4cNOSyyAuoN/cY7DPWcMOlg
g9OE6RRJXWleM+nRpAeAH/lmYe0PJVxK0AXdqDrFQfsxVY+s4d3EPliyIvytGaCOE6UKeGrgJS7M
QKn0YoZbiBlYt+2R7exsy5/2cAmA/gGZwA/WufVuzJVDG1tNcJ7SAHnEc1kV+71aSEDYCDIAjBON
h9LU8zDQ3Ihm/VbvviekkSj21gpdChAcj3KsDFY0EKCOYXxrz5LzuqHUvGoaCQwoHbdP6xVS6srS
Wm3Wo8q905ebhN3SQeLabM3gUoRgN5pBaxZrxClV6w/socyi3TZjNQPhDl160rSGN+pR2n82nM/7
w6ar0QX/xWobbUD8Ro/0j9bEQjsxwv/u8wUNMMy+nFGOiA2YziBH8mECX3GC0CmSc5CCJQ+ZGGGL
Cz0pEgfhtEY7zGEiYz/g2ydaPOQGgYOBn3TdBqobmzLNyWRFLb1X08e6vqPdOavcV1gi2DgOQQX/
5RVnUdG0pZMnhhWVRmBPfqNKFHlLESwEhTiLDejqxNttaGletCO1oqp547APy4IOD/v9Jf6ARPyJ
P+ZR6rLeiJY1+UBpCRHmO/1+yCWKsLkRvJcO0v+I2ZjCUTVb9Ou0E2xEXfrTU5uEJD9IDuumCETn
APfmIWxNUGUad6kJ8JYV2fHBqYCHxyVd5d+G5vllpdjcjAs5wlRQF2rUNZCQkTceM9MHLUjyCvgp
anWRNUQ1KsiRRbSurmUtKswXiFgS36yfeGACYLiX57Fl+vBq4Cz9cDuuUM26OjN9aRD7tc1j076L
X/FqhJv0c3x9faKcepwK04nNKJ3v8Y+C8LV+9DLJrstmIfiWqbmYBuOzqOyAPPWOZJG2NhveN3LD
nIcHEY/1JCa83xbVwiQW5k/2e0Y+pK1ExOYMXLxV0KoVWyG+VGpqT6yaOyuy4vfWgzF+ecU2Xwwv
3NGGxdTBnTC8pvnanS6jT9n8eoSWYMKx2cCIrRfIXGavtszaArbnxuzOuSyytT0+Amegp3SR+RL2
V7dJA08WhmO+rZXE75Lvr1gepG3/Mz6Xf/HKpfpMVFC1YfXR2vzBqyWvxM3zczE8//nF8Exl+tiZ
GH745M6+pZ7KSWK4tyQ4eISqKMADBFMESWYzpfGy4IQ27k2jnYymOPVNIxGytQuXQoRdzuPZSiwD
Qmxy1wbFJHFkNueArKDL0apI0QrDN8SJwW3SWJHhvtXre6oHs3nYv8/8fgY/js2NqqAGoANBWnB0
rahzb+ygqV8zA+S5ECYDkhQ9Ytb7HGsLLWa7sSOVhHP2IavfLLtJkTlqHDAM5K8R6L3K1Rll77C6
KewoZ7eud7u/JScfH2lZlHHixYCY2HoK4Jk1WGbh0lHboDfDYTdPnjC+oAqL3hUJ0TG+Bf9ieGPp
j72sBdP1OeK5Odz9wM4hzyXChUprcrWigje5qH5sAWVv5we6uywO6fFLIcI6LWUFLEsJIXl3qqog
kbXtu9a19fjCOrlZUxkxH1/9c+jeFfTdXkUAXg7EbHj1gKMA0cP1No9ZYZT5woyI0ZvMPe+/jzE8
wgtgJwKW+ooymlZK2uUVwmKxG6pkCgidw1dM4EKCcCUPypAORuIYUfp+RmG/fvPfDS9cODH7zwTy
JfenJiiJDALBV3j9KFkvkXCA6kbLHXWxDURG0qBsjxo9TMhwPDvD/tcVJPHgIcI+2G8xANDMdZGS
oTIjy/vq3qTabugWhudNOHkmFqdJOEoVmpG1XTpA3b4RE47R0/6dwHOEYznACKKKaYfEa7Mq7okV
TWqk5J80WexzS9F4nho0swCfISu+1oRipE5OYdGjMbkhPq33HyQMy0lscSFwdoX18OrcmIq7AKBl
+EPb+s24HxyJ5C7eg7jPODG4GM5r0XKh6WsFHRfaj99mGcXVhi3l4VRel8tLokRwIcvQZrogM0h3
Yl8fQmL87g3vd2/wSoRwadZVlSfWCBHWUakio5O0/dnQM8SbeagWuwz3WjAUvMgmQxPa6lFJD6BY
VKpAeXbSB2bst6hIvOJK5lcz0hmiGkzzrFQJBd8VWkn5Ti+ZxsYxBX4R1ISoUcHbWWT3g+vnTrZV
VY/peNscnN3kssit2nh2oCEf3v1X/PtdrbVNUiY4RVOg9qpvpX3w8jZvnCTOFoD3LHwLjpJcK0Kp
dsM4ZEb5mA5BrgVFFi4yVb5++wMedSFCuDOLViVVW0FEXIZoPYyQtoU+TzIk7KYU0L1ZSBjz0K0Q
YTAqj6GUWQO5bBpmTpBnR/S402T7rfG4tXA/oDIMVFNcOSBJmAzBa60xGyS7G3aynXvV86GCVDum
WeB4d67zheaSI8YV7VoiuLWQbEI68Qr+gObWTsz7YVBW+ovue6jSngJ99sf+wPRjbMrq2jdWEh04
YVz4PY6DIRyJwvIKDcjS4lEvQ5oF8XjKl8DezciItC6QjMjRIbmLmmrBAqNrVtfWuVKADPhPTf2g
gdpTVl+0cbZXIgQbQ8YafZxriKi7Y599y6uDOn3brT6OauIegrFHMkVMNCraAC5ad0IzFOuOxKfB
VH0iKxfcnMaFDMElqUpKC9YvONllQBqf1SFR91sBAMg5WzmSvbwr3toKEK3I3BRgnscpfSoJMvvv
RlnYbOtUAcTDUeS8RbHI7M7GWQf8E62gPCXosxu9PdfD23ja3aYYxwoJG/glcKF5J971TNDVb0Dw
bigeLTQ4H86VKvF7tjbjcnzhPkEx4miN+Vw82k6Y92+qLJSiXjZEAIkC14RD+hFZFjSjsns7iS3a
PmrsttXOZnszp7sjHxzJiBcxx1sjbyrst8kYOIds1j3WH1UV1+JjjJjsy5qxcTOiZBD4INC5cYyQ
sFB5l9WZPsT1Y3eTJ/e5J5mBbHghKjHTNGmmDLTrnfV875GvL3/8xmHFooCchNeFwsESLMfUZHZT
VEn9uNBDVflp8ZDOQb67BRFgc5wlBg97vAJwca3PqjVA5dIKbQL6jxZoYgqJUm8tkQPsA7LuXJBY
ZtzlbskyVSOPeRXMdpDK3nob59S7HF9QtaxualqaGN90g3wJ5yrQZe17tvbhUoSwQpNem6UaG+Rx
RATQOJf5bVmEyyjJM25KQck3Co6A5b5q7QL2p7hFlwDyuJRBrgdacyp633IOL5+pzeVChQAgYGAS
QUXQerftGAm6qcdu0+oAzI7XHmsqCXRtTcSFtqHqxDSQZBHUGg2tKB4eFC0Ps7fmdDKCZTp1uQTN
cX2sdM3ghU3Id4HiVUz8qjpLB6XL8sfaDRDXnwfJsb1ep/X4fJIXUVlkPVg6EYyvW/7iHr3p4JHd
xgMi8CjAUiGPY4iJzcnKSaF44OROmRNSEGam+0OO2GU8Cn70Mwf/qrDZld2oAL2Q7LF177L8REhY
VBJiuq11uhQh6MaQKAXeJFX2OPSBXgeFdUj2P2LXsxDO0wyIHDNSzMKmR1YdKhk9vWQKrmBm3bZB
3qXE+H0bqPOpNG7N/UaKTwGHFVW7JtpoCqfJMwYaEy1OHxc97PWjm4a2zLPZmoWDIjgwOeDGQBXF
+sAq8TDODQOBnzuGKBUd4nddftprO+A1XYjgOnmhE043DE5RpNljjYVKbnp2Vva/0tYi+CwvRMSp
STulg4jM+awBCkbOThvYlmQiW8bjciLCdvBWEQne41ir+EDHc6seX7FQYBbj1ezwyMWSHITIZ1QB
GUATqDdtfmjISUolvzmFCxHCXhi5ywZa6umjw3yg/lxyfnkKm+PzejU8KQAEE1/kVNGKlmV2+pjY
vqIGVOYW8CVevyex0RfjC9/v8bjUkGL83nuTVH5O3rgADssQpJtKcSFFOE4EocGsQ5j/0SqPen5X
wEa5jy8vlGwiwlkaZ2Z3XQWyeuezC6i7G3j5LRklQmS7IVhZ9A7UUqSH08dpPsbOIZfZJ9n4gokd
DKDL7ImPbwQu4GaF5JaQjC8msJWMeG7mYHzwc9LvpSxcLhteeKsYLHe6LsdhQmCi/WxL3HDZ6ML9
oBfMcGH50kfGbq32OMh6wG+eIM4QiBge8APiLc1G6jqzMaePYJWy2lOVvcl6nxifXj6nm7O4kCIc
oWlMnVHvYJMKN7Cqc+yFL4+/qWoX4wtHiIKFrU4cIKjocjNEeXUzyegWNiTgEYQcBV4r3HESdrll
BarXpiR5ZLXfopikOU1MEuXaWCSUnYIBHxUGsHkiVGEeWGY2aQ/OtTj2PeePVp2Oe5cJ+Cw8egHW
RhACPbWEC65tq2UuYjWy7LOdBA55w3rJTlxPgouAh2+iMPva/7aT1KhHg2gR0QMnMQ8slTkCEgli
0mhxy5xWPyRkXzw7GGUviK3xQUXMH0PoAQ/feL1IhWF0Vl6nWuTRG7a8bWQEKpLxHWETcmIr/RJj
E6g9+CR0mv1MccgW2Uh5AfG3Aau17MHSEHnQosJ8l2XfSrxNXz5GmzMApSsy8WAWuLIZaCMDYKeC
FTJtGrJ4DixZDeW1VeJVoHBVEWXmWWBhjfSsH9R+GgCdNoL2o6KBajdqZf2ttqaB2BJSVLikr5ls
Cm9MBpWqWpQBFZS8H0Cisn+dLgUIs3CbeBiAKNEiJ7/PprvX7PPl8MLV0JlWUqBbjRYtsT+moYwH
X7Y8gh60y2ANtYrhFec8NDe1KrkTNvcYnBqA+gNkjk4saz3rm4kUVW9qUWMGaCNHvbeedq/v97Zx
ki6kCIuEvlOoqURldOS1OThks/DP/XsM1hG06wZEC9wKgpNXswW8Da27RK5Lwiwh4W5XGGkWMI8B
eoxOPoYq7oKuxO0IWF6kW2g/7QXqImOc3tpn1EvC5CH4Ay4b/vOLV4+xzE2mubMalaiGtppTqsnC
GRsSoGB4GSKcCI4IMchXAPKSOUphALv7OfG+lzIf5vpuBu4IyGDe6IgfJ2GNkL3WavCcLFGGbqzs
rf0ZSK2Xd3lLAkhmYCU4+ybYoNdr1Gid6c5upkaL8qAuNHCWPOgaSehqY5k4AQEItNAjBQ1GxKM0
kcVgoEWN4vqNOr8pv788h63hua4hx8GJQMR7M128Ke61cok8I0gmv5QlULbG53Xv8CxQHnlV5VmM
YElxlnkGD8+QvHFUiXe0YS5AaoZ29chncf5hZ70F+uKkHom7ObrTnU/HQEn2myNw/AEKwW8DQLSE
1e9bc2GkYHPEzglqFdI3i/4mS4+794Bzv2GbTYBG0OlgPQlETianHWYAp8Ga9j7vPrxmeEBFuSKA
u0RcIzPpbaUAPQqpfifgj/f2Y7J5nR/eCShG5W8GwZqmhTvOagYUfgfIQnKqJBrA13j9LnfhVqAA
GcQoMHdXfSzGoSO0Y05UJ36GY/RI8vDlFZJJEB4KfZboFCJACxAfNO2gdiGVnKNtCUjyIcWH/4qo
FyM2rJozVUUpvYUDVhf3uozBYkMVsEw/RfBPuLDYCmnVmc6zE5HJ8yuFq7JZ/E4+vLxUG/q8ksK/
4kKKVbr60i2YSKaenfKky8Ij/DBebTb49ZAXQwYOxN/r8T27JhMbSiey0me7vnWnU5M9m1+6RRZi
3RYE04G3G0yQqNmMTno2DDUIwjRkp89xGprFMf7q9YeXF2xzW2CfeMs3TgYnKLfuWcqMd5cdKdbX
Ugmo+7YAccYrdgVmCtljAMPw0hLuuqlOSpfOYDdQan9uwyTeryBg40Ut/Q9ux6uiwnbxMm2aB1DB
eieruun/cJL9Hg2a1uGNi0QTb0clLpNJBzaib3jUg+77W5ZJduH62KI/Gt4mvEMayK7E4e0Rl4c5
5XpEp2A2fG93GzagXixco0A7ITiJvkTrY6sZtUnz0pyi3HpKj2b69PIh4r++1gre0Q9cs7jmYATF
OifW0EZPEwzvfCr6+y59KPdXLKwlCHpnOX01VbExRXFR+D17N8vM08YOaCB2AeLfw/9d0Raoqetk
hk7mKM/moGG2PyTGzf5VuhQhmPEqce0JLO5zZMD2sSUET5BTyuBUP/p9i3sBPAsmA0g1dlzY6qSe
DX3opyka6A1YV4jhkxYceqdECRzNt+ZDb4e2LDa9sXp4SajwYmESQWso3OHJ0FVFx5gaefoYuLQP
R9nibUlAhMaGg4Cs0NW0CiXHFUvqJTJY4lsBi//YvTlwYuFC8W5aMHhCsK+20ZrVbuI5qrMHtS38
qc79Idsd1OWlwxgcdgShLJEbY4wntwD5yhyVaKOed0tQycz5xjKtJAhnbKaLkg8aJLRu4H7pZURw
17cFnowwc8B+cpiZ6OsYsT2b/Zz26Fo8+ha9n5XTNPqGJzGHm2Jw80FbeFWJaA7BfgpiAKPoI5J9
UJYiKPvbuUfEpqT+y7u+tVxgVMJ/ELzEvgvLBUK+zMmbcgRv/Cel8B1NsuH81AjKiMcF7g1QyYDO
QkTLLnTQxt7M+yj7007oQ/fN+J2N9UP7Ldg/D3gjDt7DwDhe0XexOq9Ko5lYVAwh881Wsh9by8T7
YEIxsO24yNfXh42XsD4C3xQtRRp+T7TdTYvQPxLAL4xt8aMlxvMBOvMsYhdzZKoPRDtpz7tXB3XK
8G05My1Qv6JupzroiBp9irKa+s0n6xVUmCiEBoMheD2R/Lvi4sCTAwDmRJ0iyzx0XjjJKLs27lcT
fhPvh6Tjje0It19rdtY8efYQJY7nv3H1D6kmecRs7DC+G5ApzraJIKxwa+g28Cc97YYIHZcW6z6m
7/dvAS4lJDCB8QM+VbggvLTp1HLsxqhPcfrRQu2/G17Y4c41+rxe6Bi1U7g4QSFTgGtvnDMC/fx8
wU6oGUWQY8T4rnkcmR+Tk6bdNs1h3O/2rwSJ5RljV9tabkKQQcOu9Ev30ZvROBd3+O4yEwjikFFg
TVBoKhK7t0MRlwgZQVAdLtQ8ecp48/KebB1aVO7jzkZ4Cyg54UhZcwGnYELKoI7faeqtMYXD/qyE
h1Q7gkP8n+sYmj21xK6orkYE+O2wV/faDVw9qHjDy4L3yUB/kbXZA7o2N5u8YuiccqfPd3++vD5X
lxxHKHJ0CyhbcZeKHJ61V/YVsBAs0qZ7amq+gsZ59QcqA1NfabYgRlANZ3LYoE8QYxArVM0CrU6/
7J4IbJPDQZe4G1Bdv14mPWlnD0WUHXyOw+LeWMuZDuep/PqylOt5oEkYjiwsIIIsaKS7lpI2Bojj
S72KUiMAg42vaLuRrzhGuIKQBuSQI1AqrSUsXtNSl0FC/Wd3V+5F3wmDC5+fM5e4xYzBC/1u1sIh
fnp5ea5P0/rjhSsaaMupoJlWRYp7276f7XOFBn3N+WUhVyr9YxIuxzh7+F+RVjyxPSWxqFFFuXOb
dPdzemdbEo9pY5v5LYSYB694BK/SehMo8Qg6W6RVpAK04Q/54eUZbAzPc8movDI5TZBYj5stplNo
o0WiXj1/R8Pzl0ff2ITV6MIt13ZdN2FmJLJ6PzXCRDmD2LuSsStu7AKPtAMfBzZmjgVfL1EyQeFq
J2uiWns/xKds+mQp+5dpJUI4TT1DbxS3K5tIc7/q+n1Hwt0LtRqfb9NFmG5gndqoBcYf1YdyPCXu
zQzGD1ljkY3NhvONRwQy4minICYPZt1I8iFpmqhn97njM1cyC246V949b0tuIy6OBx2gD2IKR8lp
Yaqx3USF7fd2QJcz0fwm/6TUwSILQG3JwpKBEQKF8PADhaOFf582WUvAkmz5WhOO1QEYMAPYGvAy
Z5KsxZW3g3khAgLWF84kiJtvvTttHNdqrEKW9a4Yw2YIkvoY9zfL9P7lU3C1P/xVhEoi5I5wfYDj
Zy2nL6Y0XoalAsNPiMcw223QhfGFi2lp6tgkM8ZX8yFcFsXX6r0K/0MC4o4geEf9iujW5qrbWoMN
g9jTYzs8JtY5j/1SRvW3uU6ogQTbLOfwFBMYgPOOrKi8Mlo+K3kwyDi4r+wJJoE3MCrHAOPBG1g4
Wqo5ap0XMxKl3ml0DzNFhkGyTlszQOwGFTxII6EoUhBhpxWN9XGCCBStLH4jA/BcGV4+hYvxhZNk
mYWZOMNIoqkL3eGpBndy955a55fP6+ZC/ZTyo8bwwmo1ZBntSoGUog1o+zS0H2NTonqSifyI7l2I
MJg12s4CEe2fmusX9b3Sh7qMDEEmRLhAXKeorXLGbpSxnxlHLXtbdoGtfv3vVku4Qxa0DEi9sSe8
dZSVB2btK7Jg5/aGQCtATvUDDrM2IEhY6jFJNRKNaeDWgTL5tRq+PIvNk4s6QfT6QWzwKi48MXVW
imHAyc3CIvMTzX/F+D+oklFzDLMuaAbpeqZPdUpg1wf/rYqw2svj899f3VFcMy7GFzQjj2OWN7Qg
UYOPJ6fJPcbh2N9qkjfA5jJdiBFMrWrEY90nmEZffY3ze8v78+VpbI6P4CmC87hq0fRsvdN6Mlux
njbwrJYQbKqjrGBp8yQh8gHbhPcw/Nv1+HO/NDpNsEzgOUO5QTacZEgGmQRB6RJ1yeisERKhjGj6
I+2ObDeXDbYaDiGK0kBMCcJ1YQ+m2Z76sbZJ5Fm304xrSFJ9w9dYPEq8iSdykngRoxhqvUbjqKFN
vQVt0527nIZW5ivPycl41nUJcGVrsy8F8Z9fGsEsb8ZchyA0AEnBF7Ic9h8mZBAQWYbvgTAI36qL
8REMKbSaePwp6TfJB6f84+Xxt3Tucnxufy/GLyoblHkkhl+DYJoSkCqYvGPRvm2K10wE2A9kDFGz
efUe8+w8Ked6rqJGCT4VsljU1onlqFiwC9pYJfEpNmbOorUpq+B26Ok7Cz60LdlomQTB+KnD3FpL
AwkFGiqDzqu/d+O9gU2uFNBrxDZ5+1mxZAxsqnWsaGOFPPptUT03w973KsZHHQEnqES6DRVj6722
k74vSpQhRoWvLyfLOL58lLZUAWE4sCPzAuwrtlZWDXrG4D6BbOa91b/dTXKPr+cWFUEbDq8SY3RD
BZh+DzKbiJZ+NfmFDBK79fmX4wuaoExNmZcJDiiqSVzi23sL3ZDssFHPCFuHZnMILQtGlWidRlN7
ZA+pgsa/7lcUyEhUjH/hpdETJQhGz8jBb6Yhs/JQjGe1eWN7H7p7tHnft8tYfgQAuSKbgFfhvK4P
kdfHi+EuZfdAP1bJrZH8q072f75N/5t8r6N/fS795//hz9/qZu6yJGXCH//5kH3ralr/yf6P/9pf
f239S//8/TvpMiL+ldVvYOB/Cw6f2fPqDwfCMjY/9t+7+ek77Uv2Y3R8Iv+b/78//Nv3H6O8n5vv
//jtW90TxkdLspr89u8f3fzxj9/ATHKxxHz8f//wzXOF33t4Lp9nmiHe+6/R/vqV78+U4bc17+8g
hkTCDAR/rgfk+W9/G7/zn3je35Hg4rQnOFBozsfrGUjdsfQfvzl/xwmDkgNviitWgzf4299o3fMf
qX/HkxyHEN4JApMcsKP/9p+5r7bn53b9jfQIJGaE0X/89qPr0c9Dp+jQRRwEBNnW54CgZKZciti4
QU/w7DyT2Wn9WFGqJ2fuxzvmzbhziakrn+xpaMKqS+Yc4Ne2uFkSV3ucFqW+NRzW3fNWpzfl2MLt
roxqiv2UMf0hbjT3uenpeJOq1ZIfYrciwQyU6OKbY8aym9FJp/Bi2f89tdVU1k7Dz6kIDptXUbQp
MHvzpilnavlz7jbfqaPFAzjkFHM6gFnIyAI7Q11BWBjUuk+6ptWD2NXSIpzSvvleo5fPx6Wy297v
2yl3/TxnceITTy8f4srSv4yK677xptn9HXtdntLMIHaALGj17C5wtsJpqNov88jcY++oyqd+cM37
JS0cSRU635StzRIs/zgyqi5Wbt0UqVc6vuku7JtukkoN8lxXvuZGXX6ylsWpwa/pgaeyihtH5t2v
L9CfqyvY1ckirB3R2ePGMBa0pgdc/0vr0fjzMLWtLMmytoA/ZXDZF15MrDSTZdNxweEypm+OMZOv
Waeo75zZStEbI5vKQHJWuJO9tZL8FrmQRHLHyPLBNG4yrN6fjpG6T13cqR9Yp7sUherOfG7y3qhC
Wx2Vx3LynLcFcMG1b3WJ+sH1WtDQDL37dQSJ3dltiyb1XWZ6HO2s9xWKMel8MGtX+0NTsvE+nko0
8Xn509f33M81Em6HWk1TM8kGdkLzuhPxlltgcnY5MD+HFq62vhs7PZ4XdppHx8fL6qwVjeTk/uqr
hcdOwTpijmPPTrHevtXU9Ent99G5/PxqAXPupa2Rp0aLr6ZFWAHrZ9Qw0v8jGMtLi/KLj1YF2+iY
c4KrHiMXZXZMwdY9k05y1/9qaNFW2SWy71XNTrqiHuAwBaUqC1D9amjBSBT6BAy4O7KTVajHYkZT
w3yWqM2vhhZsQEWqrEInZHryWuMx1fPvXbyP3/WvXRTdQtq4bCF1yk61632tyzxM7FbiN//CconN
kwncKTM3+LFWZg8O4eKYfqWX9D1yucmfrzsqglZOPVDgcQUZYLxYUt9CF5NnNAyowtcNL2hmCYAV
AJs4iWiZZ/vd1A1oI67JMB+/2lZBOVH2C26WomCnJk+CxR0PrGt3uZs/t1VQTpC+VHRoQIBGJzVM
EjT4Xsz23WsWBSCStQ2n9thp5ZSzk6OjRXxjhbkq42vYXhEkntZDoycTGQeSsZMxOWGtJgFVZG3V
uRpe3zyAQa+HXpRsMCirYFSKcf4UV4V2jrvC+1gOw3LrJFb+lHj1IImj/GoegsJ2OWcOXaBVY9UF
i5aE2Wy+yhYALbWeh9lrY6InCZZIhYc0micN4crXbSyfzcXlPEBB9cbr6ClFI3LXzn0pm8iv1kNQ
06qJTT3rKD2hV+FHpg6fASzdFU7/z0lHVen6o+fUjB0XsOSTk+bWEc/qAvRrMeHFJW3gOIVyft3i
CMqa60M2uHUMGzzPZWDHVuX3jrIvsPdzFoK+pgTpBtPDrupt+t6Ov49EkQRgfrH0V8zaXuIus+7R
U6t3sx/H06dqQBvvVy2KWBLekKysWoZFKXWQgufNqTSd4+uGFvQ19TKE+wHTOHWW2vlZY3phNiyy
0rxfrYqgoFqfGjMCDfRkL+5d0UynUtnH7P/XVopQoqkGcNoq+UGxHBbYKB3pamms/1ffzf/9hYqm
IzrK1DWDInlD4Np9OCf9q7xQVAeth6ZJmowIEdGTpVUfvdb82sT7sOM/l0TQ0ZZaOlmmiZ50q/YL
0IB0+hi+7pgIatn26CUSE2xkoSiHRv/ioqXt60YWVLIuLZKmFDbLJcYN0p0HOj9JRubX2cZd5Ag3
qFK5xkRqnO0BUNOwdmM4RvBzg3FMy0d1Nrx7aqetF2RD6yR+kebmW422+dlhCagAUV4D8jOiJdbn
3p3cL2llq36JSHRYAC0V1U4Vp2CJbZznNJ6Vp6zw7DP6HOYfVFqzwEMRamkVbThpqD1BRacSojWB
dezaojz1Q5uemzQbVR+0dNUfnW5WRzDzz+dRd+ZwUhaQAAME7foG0g83Gs377yi3Q7xvRClA7ueN
7ryfbFIfYq9Un1BvVDNfdRX2pLM+ZyCJtsdXeThX/MrqUMydN+CyYokVxCUJabcvGf/XcRUTdbTS
qs6IoQmN5z4BIPGkxvuYxX8OLdgdYxkVe+THNc5uCpC32vW+FvQ/Rxb8ArtMYtaoGHlpQA9sZf3X
1FFfudaC1dGaurILp6SnvCCer9GC+l7cv86dFKE1DiPTQlU8bow6vqvN7LbW49fd2SJH5NL0Ma0I
wRnpwcdLTTcP0Uk4edVbEnDntcFMF+KSPoUWO4t+yO35Do0aX+fkiXAmilvJQ9wPm9mjI5aiBXoi
41r5xQ0i1kGkRjEVdanTU5+4h2myw7GUhaoEBua/zqDYh0QZvKEF9oSeJm9On+Ol7H3PnM0wXWLv
fQlbYPooIB/eaKBIua1yvKYMNW5ft2ZiAfZEu3zphxz2OtXGO9VY3IMyG+XrbkdbUNwc/U9MB/FN
uN1eaE336Iz2uhtMrOLCnZv+P86+bMdtXO32iQhoHm4l2bLLNSSpVCWdGyGjSIqiRFIDqac/yw2c
/e/2jmN03Ru2LJIfv2ENbph8LIgRh2GTZd7+u9HS/63Hxbll89rFssc28iP20ZO+KBhb3/hCLtKF
pve6WXS40/2IPDHm1b35d8oP//fYF+lC5xJteTOYWgb6nRiWHYH/89sy1kudpN5Y7cfnx7YLjNfb
O1/9vHGp//5OTy7SBWh+bhsgPXgfua0ALS62my3gK0c2vkgXxkXKxsz4asMfVKvLUJkbIey8e3+T
iFxSA3yfkBUbewJ9MF12U5KRKnam39M0tE9jKNq31cP/Mzr1/C2mCiuaURMWXbO8z872IH9+83/j
wn/3Ly7OZkDkOAvV4mxuG2zbU6AI0Ftp0N9jfeFh6FwGo/PutNTpnV0slMbjSBQOGLZfUa6St102
l77uow2j3oX93wfigXpSFA27+R+vbYHLkxyO4zp4uMk2kbyz4CmMPr1RQP89Qf3d67s4yW03a9hk
4h6b1q6nBZqA4nGwNChJ0jV7humZV2zJqHZjcp4crUu3U3Ykx4yZ/Fkli/7LsUTeqTE31Zk5/C4l
LkYui1ehWgs1zFAMuy1qg/uBxOupT3VzY+WvvZWLQAFf80DBqvBc24oK6Wwxv/mFX1zuYuBixrAH
e2oCTjL/glb3Gx/6IlA4RrspiRGU+ym0xeI4LYJputFzvfJGLj13odyJ15B2KIdMAiUY+Rxl8xsL
20tgFhghApRw7EHtBMfYRdaJSX78+Qxfe+6Lal+0KuCRw45BmLtbmnUqe2pvuSZc+/KL+BDFNFax
HZcj7AyGjxN0u0qG+dKNc/83hvk35+dSbRmUmJ5j5jQfVT5Hu0x0rlhm8peDF8neBDO78y36RA3v
vNPcB+aJQYGj9IbcK2ew0E+YocxHaNNmB996/mkJ16CSTcJhhh76b8uNzkPw/24boBZcAV9289GN
Oqw9bEHIjXu3AI7nRfrdC7gIII1emyQZt6B2W2rvFg1dBk6m8WmKM1ZBUnvYityfght31rVfuzj0
fTB2xnEvqHVu5kfIKST3uWXRg/Mz80CT8DwGXFP7r0g9/8lFoos44Cgbiebo0UfpkN0F85JXc4MV
+vO2j6+8uYtY0GCoeFbDC48iF2OtvMk7tgtEX9xC129//okrmz+8SB6op4mRS+bXeotVMfXdD7bI
t0WbS7YtAMyzIBSlW0zdr5aNn5uhe9Pg8n8oc2Rc8pFJlCkEcCLvZ+De+DouYkGcuwHzvwx7FRpE
yHI6SOuO2Rvfx3mZ/6s7N22Tlc7MYQ1Bt3Ka5Fqk1N2qrq4t5OUZhqsFhlCoQPphPDV5Wxieva2+
v7ST4ZvU4xJTgFHkFNDCQ2P7eWGQW33bFrw4sXlgm2RyG7ZJGzyuKBwqNbrkxhH62yvhN9Hn0idM
i6kZicfDOhQ5P6YJCsosm9vdPATAAYpIobc2wVoGmd+zUgmrpc7IKZcj2dt1JdC4Tps7XJXNrXz0
2kJdHOrQeLJdcxHWEwMcJoGDPIb60/HP7/JKxLjEj7V9gJsj4OZI9aBpQdtlfp/Om/eaRUy8/Pk3
rkTY4Ny2/K9tHLb9sFiS66MMPFGrWIkP5xzuQxS6dRctSQuIRaCf//xjV97WpZ5I7DsZ5lMb1k63
L3xb62bqbnz1lerm0m8KvuUKw8okqHHC83pMeFQEHn/0N9buZIZI/rZ/cHHqQ3hyamGiAOL40S8P
8sEYn70tCv6NHvuvldgkWbmcF137Y+/dxZvfVHFu0jc++MW9rV1iuk7P0IwhaKEuXRmv/07s/T/X
5iVaE1IYQe7GTNUeGbLnyJrpjsok/Krahbzx6S9u5iaYNqcmqus8W4ajZ9W2W/30lhrR37HvN2El
uDjFXbSKLeg2VQ8WKin3fEnISz8IUWaUAI9EeaBf4U8RvkPJx+7JsmVtwYH4LLY2Ct/pDaYJRSw2
97BYZ375MGLcu6bVjzPtvSfkJ3KP3mF/zJApcprTfQ851hKjaVUKPtF2P0eS7rfEhfczT92DTPJh
H/V2+GRiR0sO5MMnD+4S+zTvkn/HpvvPql2CEse4Jwri/LpW0rA6yLtTQ4O3IU3SSwqg1DHbKLWq
BtyEQxCWJUXQpLfG+397tPxmvS69W+Y1p5nTdDhiFpzcdUCE7nikupPTgtbCCQTLHPyhrYjbrdmK
bGuC96SV285IZU7N0JKtCpB2y3vAQWHZSEPflPkm5Z4n0nsbkgcyNP8MrdsqAsc3pmplzlePCM/a
OqMu3hSJ/kdJ7symoBMN6lBx9oGSfD75sNu60cS5ci1cmhXRzDcTjCGCOmW53W9mhIWswS2RqCZ/
Dzhi+hJaIz/9+a9cuecuHTtA6caEc823o8CafFrycD0Jp+w7DxDFG2nJ+Tr73Y65SEu8gYFnK/zt
yDsSnaY1jV77wPKPxovEcVwt6v4l0CX121sUpGtv8CJkpbwPIKLue0ejt47DTmo1LcD4Y7g7Qzrv
XD9sH8MUEIBb++EcrH73Fy+CGJ+Nl89Lsh1jaCVj+i91VGSrx45qXXJeYRoHmUkRtHewl5QVRK3T
cpyXphzB4a37aItOaTcNO5bDF3JYhcTL4D9XNVJaCLbArK/r+7/aFVzogWzT45KOat17kTH3llH7
GjVr8hQsJl1L0wv9LtdN+zQNgJPqRoCeNpLuwU2tNMWmm6ZsXbKWyQRHjdy1dkcZ+zLNZKjCdY4f
uGjy/Z/31rWK/RJgOBDaeBFwP0eR4fSVW961vzTZYq+Iekq+4BTB0Vb7XrWyOfgZhR17SNZteqZj
3r2SFTRwitusSJpoKle7uh2LWnjmNR2lvybI191avt+v3qUuMYd5l1wSVO3Jua7G7PBB9n57I5G8
khxd8nSph8Z6BiztcVatewhtFj60YTR9GSOJzmnQxW+7pr2LiKfd4hHe2Pm4Wi2qVDW2cmgl3VjK
6Morusi94okPZrZiPrZ+5HTRhBsTwAq7W6L+V2LEJYZxDbogH2YzHwefwM/Tmsh7nEbdvacOBvVi
CIed3aDb09PA3bqFz5X5bw7tpQTXuE6hauU8HyVJu2+hT+EoGQxZV0JcM6/6XuTfO7N6XUlU35yc
HNtbRkPX3uZFRGyAzmwGXHbH0cu/WJU8kFndUoW/UC38T3Jxqaee972ytqXzkRrYUpc5mPqnCXSq
79E49/u2b2cLXZ+8qaA96NVg1sUP2zSuX6cJnuJv3IwX8TBHVhdBJlvWOKmfF4QoeKz7twzur8wh
YGmFBf2vbD1vMhirq3Q6ripEzzjsTjxtdVCNmY9BhDaROCSa6VOzcF1hVCSrOByAmZJy6IpFTbc4
01dyIdBL/vkgSBgpnYUv676fyA7wff+QaSiJFBRQjMqBRnKQAx93HkbM93C2aYoldMPe0CGoga4X
Vb9CcqKFEGOFmflU9YauhUhde2N2+PvL/X9kCEJg9uTIVgk1EN0WbTh1lSTOFGsgohsr/Xei8L+n
CC5s/3wHk5nGwEm2HNcGqXLWmGCqhIzxEmKpYswjluwudIBJcJc5u1sXjgydLnTbDYZiUeYlfNYW
AJtbBIIrBwCa+f98ItGNa2wohm2LYttPneT0FTQknxeztmsVtcMHiqZUBY7hXMqAjy1ANn2sC9Iw
7xYB4/fxDFzPfz6DNB0aPZq6o54++6vZd3DHiEZXZem3YErrdbrl4/f7VAfuFf/8IbM0xrow8g/d
Rmpvm+e9GDvv6FP4ugwbZbt0gED3n+/za9vpImy1kF5Pxsz4h6Bz0x5mB+sdVDdxe0Pc5sZ2+v1t
+T/C6NvWo7UXae9gYeRZto2/FVOQvfYxgAwYMDa7P/+T8zL8btNexKctRVNn2oa+5i4sUzuXY3sr
/l756kscaCq0TciCr14YqXL/aLO31TQw7/nnUmfz7PS2RqKOskEflbFdteRbWP75lVzZSJe6KwDa
qn5hTtSZH4xr0SVnBhbTOnpEr98dWgEd8l2fjj/+/HPX4sYlFZpGegx7rkSN4W1Sm25JfzR21a9J
gszF8q6pc8+Ikq0McAp8Uh+FDXmdDLGpFtqzpuhydStmXNnZl1jSLdJZGyd6rUnEihRCwlErKtvc
GqVcAexAAO+fS7ca12+0MaL2vJDs6XpOu8NML3lh+1azEv69Y+3NsnlHUAR3+3HSyy+q4vXWYOoK
DxKKBv98AuGAQUAvdq3FCtPsQPjF7JbCpB6ya7fLkyfRip1W8ilc3REYwx2mYvu824BTaKogbX+h
01pqTk6Tt0tVuxMS7MnGPIB1WQU8gSfZLbu2axvxIspAfaoViT+IeoHWQNXFPgTOOYslumYwJtm8
zT1mSXtztn3turjUqWBeuHTjpkWdR5BUr+Z49r4Hazh8J1s7oYIEVr9spjz+Hufp9sNffb8pRsqt
ufMXo2/U/H+3YX8TkbKLiCSyiPbci5fanVWLijhrYfAr4HvQLDH/hrKnrZOO+0fA1aotnyuZbvWa
Y7BNpWoPaTePspqEsQWJAr6DNZMukpm5toharvYyHMOXFG72IJChFO3s3NBCQZ3vdSK2eebOQyvN
s/7PeJisqv58xK8cqkv07Ti0AwG3eq5hqWHLFJnRjg88qnxnpsOff+LKdZFehERFIOKlJ2+uE7Ww
isYBJLVi0d2nlnqPJBvZjWh1Pqe/WZ1LpKpYYk92DZ3rro2/Ti5q/2JWZS9v+xMXGVS3QU4m1OlS
e33I7tpJbqqI02GuQdAR7yLjpjfNWJNLkQ6ovZuQYgJa56nZJ1lcme7fiQH+/6IDviP/DC+57PXW
8LavmZdU3YLrIr5xL1179ReBi0eMWQieTTXx0uU+p2cWsnHb21KaS+RqtELhlnjdWiuf+PWsF4nI
Fgz7YdG3SL9XUsFL+KpGWM9sQ/ETremfeD+m+3BWQIebbdvul3mO77yo6UuRrOuNhb528i6CCSEm
HKeEgBa1ZSPQd4lvigX85lMrmfrwpl17iW/FNSJtR5qpFlvaHDYh4gcWD61XeDYmh66HdWLx51+6
dntewl2N3zatmUEJ1osZgjKEb95uknBSi1BY7Vyj02qWwwEzirts/EQ39baeSnIJdW2gOd/kqe6B
5LDekTlpDjI2/0475z9n5hLq2kSrUWg4SRxH9bgp8ZV77uufX9mVQ3OJdZUkZkkiF1mvrQlx5Vvv
bub61oJc+/aLw96qcUiGnKC6j/2x1IJFADfTT39+9Ct791ISaeBeszKKmpW1S/qwRcwrWxPFz6oL
/S9//gkYLf0+nl/K/6VkRS2RoHDnfo/5yBbymZawSnT7kSfdkeZ++9qIrtt5ayQfR3+EbW87q2IO
QNSo/HVaP0E5Yi7YS3gHGcxNh+Rp6GZWDA0dvnhZN+3TLu+DAk5SXREyku3F6k0/+Ua3x75ZURak
M/vqjS7fK/jJdYXx8+0nyBYYeTGODbEL0UeQRQR6vVeEYiaVisnygztu93ALWT51NLTvg5YQ9IED
XhnKzWHSjeOQllSqoISGdTsH3fNsUgQBI6AhjNajUZ8a13iFXVb6lFk9o1ktnYNfWswOKlKLX6Dv
uj3KLfKxIT8um/NE4fcBxvZelutPLJ/hDOs3rjvNcMkeizXmnocqDdKsFP3rR9Q+smzmpHsRw9A8
kk3YZ+lJUjCYIMpi9ly0owDutoW3Lt5zYGxfZcA0vmCcT+ulx9ymHPU6P+QZ1bskCJJ1N9CIP/W0
5Q8xVDAOjTFNWBCTy/Jc2GcYSELzAtIeJjhtOtamiAcSHvJ1a45oLaQVFHDZoeXUulK2xv0UHQ3u
WC+iocwpmePC42zNysX1efI+VnlfrHbqMTjaINkpnIu+wzKNn3rvnBH34Ds82DUaWqiiL/QlDnvB
94h4VgInECTId6CTWyWCEF4Q2udjmflQDOFG5Z9JKpLTzCNaSjuTEqqh61h0cLULCtOn0y6Pu7Ca
VzpA+BTtmkyF60fuq07ubTxiiNCDJBUzTGwUuHpSnSINl4I6X4VdMEgcR1kwCembovEn3lXxPLN+
z+kwrB/nyY/WgmQR4oDxLYDTEPcfypAa9/E8JfwQoNuZnlYz++59ij/ysxmX7GvfTki7ZUriIyrb
5VHAXhe/CoGRmtBF+LsYABzICqeo12dLWlW2NNZ+qaAK7FeQKGVfRNcKaAmlYnwhisQPmb9FB+mS
8eNmjVcuEBUufbsM5ZgtHi3Qjk/2wNMDI5sk8xTVK8rer37QGAX1YjdB90OvSTVsk5KF0Gki4MMn
vbiMWRYVRhvo8i04GD0GH318yKwyJfoU/mnaQr2ERTC2sS3ZpPv7FWSpchgtah09on9XMZtn6a8x
6CVFN2Wci8RCUvVAYZdbNSaaD+MEXb6St1Lvc+K3C4bPi+WsUDNb9k54sjR8HfdjktlHPgt2SHJF
q7Gb832f2PVumkOXHSOMsbNKKOInRbZwONj7ApqzDLJVD3mkoKGWJwYmIMS0pRvYmWiUL+Jg41yc
Zmq3cd90vmGl1h37zryp0Y9yBK36yXKyfGOt3WSdciOn3Zp13wUYu3dCJQF7GNwi9QmmRsp7NVP+
y+shDF1JXBUQx1kaSyvjseTJDo4fyOqCnwpqN086SvhTHAS8XOOk18Xg2q0vloA4v+AzUxiugk7+
yqdOP6Gpp97j8fWPpYU9fE0wt39eSS4+xk5A0SPJ1qGccMp3E7ZBD8Si848DT8R5Vqbu4tlqVaD+
UgW09vHNG4P0ELaXpfctgYRPoJz/ETP87GkYFwPJXmc/LBGKNvRWu/Q9MKi6bGHvRiqRw1pjGJL8
KZ4pkjujxsooq++Ez3SZslkhuU7VA/jSopLWLs9M+7Rco817j3ZsumPo4BXRSORckIUkFXFYgwSI
5QMICOopJ5b+9JQg+yzTyU9o/6ffAapBDtzS/ps/pIgBHot4AdKuLBcaomr2++VJySHaN0k79BUT
LS6AtMtA12y3ZSfJqO80lPR2WHR7ytexew8xWblLMj3uNUTNOPD0kQ9dsV4/hmhapbE6wz7Tbrxf
gbtJhNzpjh8zjgIStHUZ7uS2eUExd0tzr6Ns+ZEvVFfzIBC5VdxWa9t4leJR2hdTyNt1Z7OBIrbG
SQn7jeXJeHo+BMMonwceBqhMEP4nKN5H4X7gQw8LbPBqai+ZRIhQsHWfMgg8fVRQtVJ4rMErwyGj
cdFuVL7QcZIYfCIiFqxt6LtJgCNVAK/CdzhQroKqjN5tZmOP1lrVFmhdpi/xmupfy4KmDGbVwNKS
rYmOUzLGRRAz3HRA1ZPnSAkUgE0s0q/BbEJZOEO649DJrdwSkj+oPAvvh2lkr1PWW9xcC1HlnKzD
i6eb8Q6mnvFYecFmEBbnPrLlMARKFPMMaBaipWBxAS1O+i4OumSoZsYhvBpTYt9FdMWgbYutKMDf
7PdpC7M3uQbmUW9t+uBpPDG1uD/LVkTyYetG3Oo8NlCy2kKQKBo/f2d9shwplKLGwoszjjSAhTuS
jxAvQzekiMC3soVeRilLWP51NUl49gUQFsBG0lh/d1nUPUCswH5mLZ/vyNy1X/OmCes85/5Htbll
t8btmoFLyEFoSNXUFhtfg5+eTts7F9DgJ43scIiQXHyY1oRVkVBRlYtgwDBiCWubpOO0F9kgXzAI
1HXSTOGh6YjaR4Of1VLy7KRzTBiy1CBPsSwsJ2Rw6JIIr/ADMayPMOlSMN7It3ipoiHC3khol4sD
tOg6aFbBT5L8SIAwrGze2qnmZ2BcEcU6qxgSsve2zbuXMGvGrxZg2FNLl+lZoRP0gpAawDzE96Wt
xjzvVYG4iPArWPeODj+7OFSHfsHts3hmKvIp4Pd8CqcqJC2H53beJvedtWsI+kpjn5OO6rCMDIK7
0JG6Y0qs711gxT7gtG12srXZz9nvwt3sJU12t/K1P8kBiVmBIKXaUrNhxsheR+FY5pDteD8x53cA
ICTeU8e94RsZDfk8GZV+mEw67H0bJEdtCFjCkgSnuQFZvliZw9AR2FD9GkHkK0OnMEeeBc9Q9wVy
TJiswMI17Uody+ULD/J2Z1PaCeSaXCWFS8NRlRCTipEJROpdK9zU7IZljms95g5UaK1O3tq4A9Nd
92TR95X7NopIvQVEr8WKofxY0qGx9Zwm3V2il9d5yMLqPPNd0KlMh3sZpzws2CTjb54PsCLohUP0
Y2pVG5a8MTFM0eJh3ns+ykHmr9kDQUr/0sMw72GGC/OLikg/73XUkhEinlCVapuUFWx2EAdQFLzm
wjYjo4UZgUIpxmwE59oYCI2VNmJDUNG54dmdTeKQ/5iRcu+RX6FVNoiBnNaE9HEBMQPuigHsblHw
aKuDkAx5bXC6hjIIOe/riYR5CfsNv9/NuY+cU3BGH9Jc25pjeIQNyqlcijxc4jsgHOV3Ems0ApOR
fGOhJbRqBUU6S0izPED7iVSEpt1SIvFkrAhhpVH20D2p+jgTZieAWzMFawSqGbDi1IrbLTYJJvR0
2YHwC+jqRIX/0m5R/KMdocyWT9l0xrOq9R3sYPIXruB0UU12QG5jka9vQ+SB540e8V3kEMu3KQJm
1AIVmYoUrdxpSeR9QPzwk+emuUoR6wDXn7wHhZXNCm+iOeTfulCMJYa1YIhKtD3Keem6dN8GDiC7
MOvbQ96v/pMUtKvnLdu3mel+Cr2qenW2eUT+iZOk+byLO/cT0n82/wCEehIdwtHo8DC2Jvnqmnmc
SzdaP6gnHnk9JMQIrNS2jft4fR7rHjkbR1BUMWpfcSTj1NtTCWr9gPr7kFvwyCiRLXAybDRLgWJw
C5CtUZ882nnq28dW+KWMIWW1c8if1l2eqxiQPlCcp72Zp1PQp0rXIN5t3+E5u6n9n6vIs2T1lTLy
AmeU2SlQOCT04BTBH3PbIE4SM+hHptm8Z34Ka8ApmO/igGZf5pUbuNgP83LEQGXah5Sh8DE49mm6
Wa9Uyow1MWd6vx/PmHQI2g+F4j7yBJfaBdWGazl2a+dSvfc3Ih7wQlbvAGvwpC/DpsUks5v85R4s
vYkUqRA9JichFBWCBloWezAI+DvWDeO3joTNQz6uESnIMCBRoCaCV9vQBEBLwZZp/hgMsnuljW27
SpBMVwNugC+jsfkMHN22HmWnesAks+hz00feexy8+V4a1AYFywBkmny74hAuQXY/26TboImIXhE0
y2kLITmXOH5HVxj2Me53uBgTNLQ7Hor3gEHkL0In60eCCPNxTRp6SAnU23cqi4AJTaGxAvv2Jsbm
ShN17AM4YwK2cM5Ax14l5brBy0Z1588OGEl8VskYynKwvf2lBSS0Ife4NgXIfcl9wKI0fWhAOjkN
q2++gEEUuJLlQ3R0ceA+zPA4C4tWIaEt4J9om124DcvXkG/BQQzM+0tjMvU5jwE512sa0P3IOvli
tfG/BEuAmpWlbB/GjXqKEOhYtXTgiJ0jw9oBIalYAWjWnVZZ3BbKbFxj5DatrzIb8vdTHLpX1Mmv
zQqyctWmXfc9V0t8VNkUvvTZHD1y40S1sdBhCcUAF7/BRQmABxp+0qtL4rbMEI8frOAeZjlx44Mj
MXgaye4aHVWbh6IMgEARxbCNaJX33nTKBt8+e0moKwuy34NAjWIKGvsc3pAKtX41ROG5xbF4lhV9
1ybefs0XeQLQDWMiJAV/xRPln1zWc7+AiUf6pRHhFJYO7ZAf6AzA/pEwdOyOGEkAzwP3BfKakikW
BRYtBWx39M4lX5RF/BRES1eH6Iq7ap695oVMAXIkqPfNjwtGgCs8b/MIiRaEQ1AuD57vEAt5PwPW
FtrPjReL94p1/mkQvb6zHT5W2DxWTwQ0ptOc+ajdA2bSfpf2c/RFAUAKsWFs8qBIW9I+0gk29UXL
bXOKNyWPDYmjd2Fku7jU3bICUghxzydAkfTzJIh/0H5g71s/TJ8g2sVeABXOZlwoAw7YSHx3XDlJ
9yZK2XvNkBtWC6rbv6DOJh7TBIKeHXI/NC5M9i1d+fDs8bUpg8WJL6kMZ11A90t+BCdl3EFiVVdT
wsK50MDvQTkKrV0GmoeBSUa/DlFb+aQd32fAUn4H36k5YZzOeKUbae5hJ+zfQR+6R2o6ioM2qSsx
yc++503efIzVOKEbMG75bqYuPHYMbiZlN/b+RztH89Pks+0VIVXDbYKZz1AeSD/jdjavkB3fVHUe
9rzLJWkMJk5r8EhyLlHKU280BfLqqYL9TXQgqOaC3YxrNwf/VdJvvTervfNjtUck99fK76OAFH0r
g19ha5ZXICXjsFLKz15tBBhWaUawjqH1unyLuYhJoQEZ2PWGu74YUuU+2ZSQFjAxtGgIjfJP+abs
z0z5KPAXJG3l5lr/cQqm4If1FlO4iYI+LmBVKvcTZqQhLmyU+qlt8hcWsfh7Pk/idLbEYVB0UfLj
EHTRyxDOAjmT1Y/pOOfP0biseJKV5d9iEw+V1hm709uU7sF+RArMswjdLi1F8zP2OrVBpWyd9gNg
5eK4cNypuzGWkS0wU00+gKiKVAF6ePaXpSQ5jL6ZUSt00U6hD/5AOi1euGWprgI3sdcI7Xa+Qxh0
9wSKWQ1yzRDNkYYL8O6nkCnUFGQ2pFBDYHELehBeRuHXe6CHd5gS7gF6zx449RirR5ReZregU/Ci
cxscOD3nIJ0OwzILJEqtuHEhJOpXxu+D1t9+TiqKXzujYjR6JEzm846b58j0iHB08x0+6jf2hfak
fTBq2h5s1ICFm1rhjkvYQ1MUwy0HVi5yjwqvaHxCw4bdB2sSQ6I+4elYJUsikh2EUMKPvbC44Nae
WdxU8dT7FV+HFsoXmBXjmwBkewiSZduzgTZ34G/Jb+ncJaXvSU+fEAwdRcYK56GqQfuidp0chhLW
seEhk2R6lqobhgI4k+ywJrndAEkfwnddFG174IKiJynT/ihGg/7UMFAvKTyn/c9DACRPAekT9LO6
3BUOPD1YqYXNIQVT/hjSMPiwjF13L+GTCZE9rz92vZMYvlF2v7k1OTjajPtEdgIjJ687uiXyTnr2
xie9eP6BTuPYoZkZpV+FwvAeZ0C4HboA7v8xdyY7ciPblv0iPrAxo5HDcnd6E60UoZAUmhCSQklj
37dfX8vvvSikmFcIPI4KyFFCMtFJO9acs8/ayCY65MCdV3O5n5Zs4fxQliw3HtWruOfMEMW+ulkw
Cd2PhmgOzViQDamL5dly8+plshY2zVR64W52Y/0tcXs75nLPRO57OyofoUeTXtB9btJZ7lrxsXVq
L75ASyke2NTo/sTbcSYBR305CaSefL0Lm8z+7vpdflObnrgBqtTfqJ5GsUksUbYnj+58LTwGACC/
cI3hJHuQtZJiz0eb8iOYBM7RuTMeIjyMHoqck4OylP0Swy8hQVrZ+DQxFf1Lzdz8mkufU0ZJ1f7B
SGtD7IayTo8pQuFfWdi4T3HH3chcrOVjq2114VIWM52teeIbyWW+oGmdrurwAYVJOgqFbI/+R65t
9UNTWUXQj0t0rI3WehvqMf6QGN54M7sZ+eqqi4bHlBh9bUgZY02FPEkhIjsuTl9cRJ5hrdsiRzxN
5gLtqfG4v9N6fTHxlN3BRDPPHZRlLrtmF3R1JznhDnQyOnI89nMdn+Am+F96num5Kb322beLcKds
0/5aUHw5Q36pA3di3fDS5ruXpN5LVpslTOqsqg9oOkS4T0xtPrVNbT6U/mLtdeU1N+zY7Gqtb3P4
qDPRlwdR2eP3RVrGhyau5jjIaPEJSh83ecojcbzXU+y/DgpNzn4xI+FxxBVhgJ9Pnh8wB6rtp9hN
uv7TPDQ914/QXFQwz0pdQpnM88GopLZ32uwisVOoNjkylqJOTp6csBtURT9d+qawQR3lpeXciLFr
vpdKGNWzmlR80n2T/8z/9enzsYjcw5TV+OuQm52Gnca7IaKtfzCe+8js2j21x1K8+Ibj9MHUowcI
nExw3TK7+NzKrg88KxTPpSb7ZS26Xnam8OO71POL4+BR1Ni5Y4pBEGa05BIWxG07cvHlq1NawzG0
B+Oek4D1PBWe3M+k2ILWq6eA41l/8MgF3OdKm3dzFYs9l0P/a68itbN4vHOck7dWTTKdBclIUgRx
/pMudLXXRZE/ZX3tPWZeV5+sJU+/zNwTW85rTfUy92n7IQV3/kXZ5HsMoBCn3HabLziDPhuc4492
q+WlsmIUMhZ7yY2Y6uF7XXOOVnXyoLVvf7M7lhyyVcY+sQb9rZ9KSjv1OB+NZZi/Ni6qA1GRZdxF
rJqPKvYWe9e1HiWWfrAvorGjFwo0/ovVVcWxpUvqRAceHWCqmsU9VQPEWC4Y2HgnKNx8TGUj3qJO
1F9xIWxwJ+r0wu4NHTnI7SR+WUZaHJMpKn+ReGevmuZeloHTUyiIm14+usV1XjQkQYydO8d1eejg
izwWVD7uW6uJZVB2fvVxbjrPI/tn1DdK2yYZHKQzLIKRNd0shm3fcK3uH2id1Hd+i7wHkdWEabvp
Gw1glDH9YMWm90SZILzN6Wfi1hRZ3lM5jf5FSCjwmZXqL8VkT6/LErZB6ywN6TmrPw6J7eR7wHHT
Cw2u7Y6sg/5cGk190xvWELAF0adQteImJ8Xzxv/D0qUEWp+5uX+PH3B7EI2uDxDpk7coklhFWW5y
UJEHiaCPootm3p46J6UZhgprunPjSt44Q69vazP3OeaFCgPbKV7uq5wFZK9nv3pQJKSXHdtcSm6V
TxJU1NUwxAEaAQdhcZa9MZCYaM0q/x6H2rypmm46F43v3hVzZd0lTUzTSeMNFw829nMsY5AqSlNE
YL9s0teqihSFyDSsLn3r0vhHuWGkOMGB4iO1NvCchYohyDaj2FV50nKRoZBwJJWgvsvG6INlLNWH
CfGij/AsTRA3VXUzQlRMire4NRT1IJZ1rcPidaRSejaQDx80mbNlt1g1rZizymLId8lgWHT92f43
8i/ufaSW6tANEzX5cKJSk4x1iZqtNecTqZH0S+n7muf26uYwKjcBEZurk5GmzldwekyKJUsQJDGF
rSNzMUZzl5MGEchPsz3H5+lzHV1riDpajBtfmxyexDi3Hz3e3mNVGXFQG/N8GkWvv3PpTl56R6df
vamPf1oyZGkiUT4eCk2JkST3VNyLxK6ZPNkyHPw5lPeuXSTBUsQ2pNwufJ6Hib7pimP3LiIDeerm
SgRingkwBA8HNqT47KeG+xdTsLjkS4H+q/fpHmQ+3EakRYPR8WpjP6aFvRfhPH+qfbu7a7XVlmzM
1Az28eI3J46h37h1Dldiz6I5OSrzZrFjxY2NdFbklTOHPTzxWpKR93nSEZqdFZZnbeVpyh3V8h6a
bsQptsx7654rV3Zautw/ItG0bkDVzN/mVvjflD11RJKbxyCpa11ZWBLM06vjL74bGPy4R7xw3ICL
UxE4sTM+NKNNN6bT2tklZb/wgjzKu49exCHEtPo+0JH0nxL6JC8jrjQ3AjOEewE75hZ8ZnM/Tu10
Q6Uuf6nlxN0ipbWQGq97tK3rjgGqaNdobe3NScOwT+OSNbym2m8v88mex+hke5n5OWLbpagvLZol
IPP4u84inb+jtDB+88m+vKXQRIAvVgklQFVEZ2+2pktOVrveFQaHst5LrCOpeOvDoIt4x+GpOFhs
Tzf0XuvzxI/54GdFxUFxSOPT3IfObcL9ES1exhUpnzL/RjasZVTko8tMAgynt3i2d0a9VN+KNDU/
Rl1o3QA9ti6ZaXX3oSPtRymT5i0ryjG5a6t5QJrgduLcOY37Oe3z7lXg5PNjbJL22MmIRlqvm78U
CSXc297yY+uYz60Z7VChDfcs7mROhGBjTlAlTHyP18kGPnFqQ2nxPXja5iiR/P8a5hbCXB8XaBJr
IifzpQ+7O/PHT3nu54e2mPzibMDbJM2TD0+LVp61IzXXHLQYwDK60rvt0t66NKI0ghD09w1VqPHV
UWF2rAz6cDszmcgTCOMYdugtQ2BwP/FKoHjeWH4TUA4rD25lh39NMvQD+Bvxr3LxSCKLxCjJsg3e
cShTy95P7dAfZ2cQP4UzFGeny/p7UQwRZ+uqdL6VibSDgjLrB2t0C9rMmsZ+KEjUnE1lG3e6H6YH
bgUV5C5Btls3fveIABTrDG826s89mCFm+exhThsb7qm3ovHOjIYk241W4eyXuEwfadyL+iD2XIdp
hYNKRSqdAvEuz8uy2k1mN/S7Lm4ojeWVU35h+aN9mS3skrvZ0uzDihQGQMHyGemFdZCLXWHmEBtc
mWvP2bPPuy8+6kp3F8GQJKM1U46Yefrn0Bf5kyQf+1DnlRmkyyI/On6SUHfIohsOgPENJTkd8PXS
FzoZSE1a0n6aRdoyAbJ8fmLxay+cQ33Sk1b6tvRdtRPoLPY9tUeatZbMejLol3pKZRm/RUUubmta
L36m/TXrLadFPncFkNuSFOXRE7O3I6UXvkHx+BGppgtqc+Dcm/cU8DhGBJ1uQ7LruXMN3v5k0lhM
CY76fhMP6ZFZTQYwydtDbFX2kTsy97YkKWaOckX0GQWf7+0nr6OWHybjJ8DJ0wfotfQfZxLdS9Nn
5hkMl32wPZAnBkGEaoPq/SlVY3fw0zx7aAw3wt3WS58mEKVk4V2RUDechttBd9ZzDBU83OtcyH1t
kb+PEy/+FOf5+JCZ7lVAXJGPn1g+nlx7ImdTREugpzT3zo1JAhf/mIqFE6D2L8v11GWwCqMJjAVg
1e3sp+GuZP1f6Dyv2kORkvY6jCn5F8uaofzAJ+jOLHba5Npm5nA8Q2O4zwsXim07upFJs5qtXlyq
hS9IS8IH7gX2sK+18SU0uvHohIVxJtk3np1QO85uWOrkJiEdycZR+tPnyR/TLxphwqWsrOY+g+1x
ZzVKPngF7XH7zO6yIHKj0NhRY0fuWeCQne4qN06/sai67ZPdh3l8GN3EP5k2m/EBXm7h/CiaqDlk
ZkmBtACO2y12S0JsAHO1z7NqNA9NV/7wknoQu5Ryw0k6S/jJHdFHPXYGLSbWMMbtJwc4gH/UHN+S
PS1sSXEaqlnydzCAcqNn/o3pL0Xe/4AbQjEga+DXHTrPj9hxl/iLzSocHTkqdz8tBDmPluGSdSkJ
T4gYaixi7nX84587wHn3UDSTXSOMYV/Qvbmj5VbtSjbXPVLw+jIhpb11qZLxpS3pUOIX473RSL3v
VOvKoMb/LT8vYRqmtxxWp3TcgxNRYXS5frDM2IUE7IEqGTdo7jQQCdLaI/curOi+liosniwnLl/C
usr0QTXaLw60qtBEpMukyXY+TIM3zlq9yQmjmZuL3ZMooF6ZkmIeVMjl1cmVwx9vRg5Bs3ZnY79w
pu+xA6IXzU7y8GUs5nhEp+PK8eSaUzHeRHUalbsIpJzxrSQ/c25sStrsw8MbOh6hXouE6sBO+5XB
sS+PZcKOF/XdnvckxIkShPpZz7hyBkByU9ILdpktJ8tGrL80uheHeGnsx4WyEFmUVJvzzq0iEXRC
NLeTTN3vtmwpChWGV9g7Z8HNIkRR9DGdQ/dTm5coTDSiJkda00GN/XyTe7RJC/+q/SjJHu5x00w5
7YtWaj4dPQNcLMGnZZFpnUzPzSgy6aTISWqHw9FMIhotaCREZ1OMr3ww79j0jXOTXzumalSzP8a5
oyvPIWX2EKpRhGeOu5MZ5GKoX8medr/I8xavceTKZ2k6jb1L0FXdUtJBG5e2rNqVgblm00cc0JH3
yuwhi6fpr1pM/rkkKUNuHOjFj9hcOOy3dqRPTWtj3w1569CSpGNT9iL/lDCxv/lgL+v94BvikIRV
/43Gu/RRI+l6ZirrhzZLzVd7KL1d6UzTvR3K+dFyJhePgXFuDhhTcRepZ/fZM1pjz87h/pV10XIU
SVmz95bmp6Vc+iPxP+0dN7HvBMfbX6K7ZpaUZ+ZfKm/umVRUrXm1ZFdVVHg3OHsNP400phjd6o4q
MykC1aVUlMOyKs+IZurvAzKcW6NNulvh6b+oQYV3M/iHq623F32ly0ho1CyJl+27OMUQwUyU/F7J
DyI9GwX8A1tiN0LxFOPK0c35EVZ1S47Av2lsj4bWfBg5vGivTFAJySi6pYFleRs9PVOFtGi2IaX+
3OLcdZfTH/AmeyN/FZQaoXPHVTPsB3oUdhYVmtuGKXLkEB0Hg2H4HwlA/6mssvCx7kW77zngHSfs
Rg9ZM5O+Bs6d+Wg+Im7fkCXUJz+pElwjy+L7aGRkQJewpP4TduXHjPuJ2I90yf3Ht/5/ZUP3qcz5
b20w95sj3elXeTVxa9d/6P9HFzpqqP/Pu+gfJnT/p4mu7nMFMui/udDxV/5tQmdIB685y/SxFqbz
w/SvpLR/u9AZyvkfbA2FR4sk5uKkqOgr+o8NHRLs/1Eell4mVnSK5elKAPiPD50h5f+YkrqKr6g0
gNW05f/Gh+6/Sqalu6bWCk4gIUIFNs+s/0Ij+4+w//y3F/Hh300o75o4Sazsf++8yCTJL+6gWYC/
3y6JJ1Za7x3h/R8eek2tjZeZVM7kpPRYqw80rn3ILOe9rog/jX3t/vpbD3fVK3Ka7I4orJ0FmZRP
9d6f36PU/Gn0VUtNSGq6zWIvDcjdmaVEELjJ2IrXfZWt/+25kacn2ONZabBMxXCD7LQ/AKL0n7d9
zOvv+dvodojStVBlFlRjo/ZoB7FmNsQ7yvo/vZRVJ42aWQoFetagz1P3HBXdd5ZBL9j25ETX35+c
UnEsamVmgUO2M4yWu7iJztuGXqkseL1V5eM3E7RRaz+0suh/OklsbrKE4YuummUUYpwR2WQWJF4/
3ZYJWY3QM97pxPnDO19zYmWnRN/MPLu2f9ZVtHcjuS0415RYSKDhpBI7C7IEF9jKy+gVQO+x6ZWL
VXTGAxU3Uao0iKv6keR3dJbVtIklgsfyKjhNxyur1qpoN8Xh5+fS5NGlRcZ22fboqwAVmUincmiz
QH5dKurZG9/IKjJDD0lInDDsCKF+11h1sheLtS14xCoyC3C/tSqYJdGUnBrK57t8mLY++SoyB647
VR03WTCoiEPPFIf70evrja97FZyaovaCtpRS1LWvsPUQcyqxibPFTFmF5pLnCw1MSxaoCK2UkAgD
Z9W9h3j8Q2yuia2u3ZMeLxm9Im/Wfyo3eUFKd01rFTiWJosxZ0FsczUPYTg3RfUORPxPz7wKTNdZ
tOkvAtNDvD1LqFDfdSmdd/qi/jT4KjBr12tbtLAJJhtu+q1xTRJAftsUx02R6awic8nNuI7pJAjC
Nj5SFBDn2TKm07bBV/GZlTNZN5MXY2dZiRC8SM+D26n9ttFXAZpYVBQK7sxIO9BTiBF1ztu2kVfR
6UIhowbRUU7kkkHNQLw5GPpuG3sVm0W3JEamuc94FXmYqfqmrWQTJZdJvgpNJHiqXsDfBZbtCi5n
7TlX22zsOKmvzrTdoLr5KqIJ0jG6yR3UIFmSftz0UtbQ1cHTRW5LHjxhWNMpXto8/7Bt6FVwFpOD
02LB0I3q1KVz1I3ZTJt82ngnq+BMMxKGTcvgOVRHKQ+N2PjUq7CcWtE2OftZMGfjXtss3q5CwLft
lazCsk3KZjZdzTRBn7EnbSkC159ftg2+isoMP+WCAkcSuEkmshOtFLN8VeVYVttOb2u6qlJ0jOgu
SwK9dHvP+EJ3wLa10F6F5qyMfgodRi6N+aaLKmuXt8unba9lFZpoLpJ+UNT2knz8YSDMDSm4blsI
1+TS0lQ9mW1HBwO5pafEnF4EsOl3IBjXSfEPyoKkkvj7HSIs6jh2UGIEkaXvEWVxiTDHdgvil8FX
wWlHwkrmOtOBGXvTwSmKVy5E7wIg//Dkq+AMQS6lXid1EHdpEZBiowSZN9v2fGsVoIVBniO2GLyK
X31dBVqb2w5va9KoYVZJAoxQ88LpCaDE7HPdtMqNn3MVnl0zRkZvMFem6Dt7RboL+3TrC19tmzRL
gj7Or1+TLqXAi7rPLY7w2y6c/yLF/O0WPg5xbtu0dwSqk/Rqnexy445srUKzlzZHWszeg5G+U+mb
444+6feop38InzVt07ItgTsz7ztHFLhLclAJ0DLHbXPlH5DMZKLAbdgoBuardmAE1lpN8bDt+Lam
ZEoMMYfJY/TSpIyWjr/qxXC37UFrMmYSNuFgayqcDc3PO2Tj1EC3OcjhZLQKThF5dK1qVwcuzioH
zzK7vZXXelsIrbGYdhMhHph5dM8An1p9cKuvm/YIcxWbTe4tXRQpjfaCJvUEHf/HYfS8jaOvojMq
x2JM65IdiPrb3JwzvOW3Pfdq32zm0B9rn5Fzgy5V7fyYetIf28ZeBadStEMY1x0ixXj7oGeQU/2U
b7GskHLNrKwo0oNDoEep7H3ciBABDb5nb3pyueZQ6hadjTZqBu/u4vmUD5v2TPhWv2/IyqaVd1h6
HXTlfFdl2T0tylveNdKC30c2G2+ZPL/jiYFLYLGxaauUa/QjfXh9q9uGfdibLq7V3VLlPmx74uuq
+7dNwa+7wtNwK+kCcm/y8R6m5TuUzv++bss1wjGbHXOcBJtCrZPkSTvtS9EX6aYVRK5tu6e8iTBq
4xOWGWJi776qw01BDgrn9xdCA7jqaHTViNQ+oWwp9MZJtwpDKxNGgzRFB5awfs4AIBewDdsCZQ1n
7Hw36rqcaTdVYX8KU1wAnKsAdNMUWQMa8yhLW3O6Tmo0ocFil+EB24FNJ2+55jP+q5yPfJ/Bo6L6
DtLFutNyMdqNz74KyAxgw5D4DN/Xi7cb9ITfr/EeW/IPM3yNV6yizvTqknOmTJv6C4XR3j06qpfT
tgha4xUj00yNJKrY4bPkYwodIfHmTWdBueYmloPS2dASP3lOO0Y2F/s4T7elZqVn/x5CJaZ+CtIN
3zQ/KTE/zlO1bbvxVsEJvFHGwiY4ncI7Q0HAIMSZkk2XV7lmFaY5bT60CVKx6zB8BHmwzO1OJf20
cTKuyYGNmdMSpvkHGkMst2nWvyW1LZ42RemaGdhj2+zYo8m6ZX2S6irifs8i6Q/TXK22yz7M7FFc
V0Rb+3vthO0eEZC5LUDVKkBVXcbGNDE45LWzju8XI9509pZrLGDmIR50Cpat1Gs/ZJ5hHV09b/K+
kXINBlTzArin6FUw+N1w15tmcVdTiNh2jFCrY6xrVlGad4t7jNHIHJpBFJcZqsnG0VfhmRZWwlbU
ucdoqPKTDzH4EtJHtvG1r0JU0VE9WV3MShiOw95R0RxoF73rtlm+2kVTg07p0W/cY4p737mJFusI
b2rjgr6G/5lhjm1VUbtHr6/yBx+rl0M2J922Z1/z/qrRquoy4s10fWoclJC01luW2LZ6raF+Ps5I
9IQl7tFNYyNw8KK5NI6Xftj03tdQvypMCkQonjyGOHMEmelFt+jDNp5f1ly/ctY23W2le4RTVnwE
10afLpijbUuMuzrimpwUa9hS1/c+9R9pr5nOmVbTxjezitXY8x06/QokVr3n7pOho4FP9P22DW9N
9GvgK08YZbvHYrZBV0HH+wDpv/u47auuYxVBOz3DzJkSSeMOQnN+P9J/tO34shYHGYXh1KbizeRJ
DwmqcmsUMZ00tj38WiFktqEwZoPhPdsq6Wf0rEPuRdtEQkisfj/DKGTJHn1KfNZaf6yNKb+DGjdu
u8+t/axpJ1lsM+arkpqMAgOiHJrSwdv23uVqS5Wmlfs0VAKbo3PukyxpOtdQG7ZF01ophJlJmBcT
K7APSYmmY2yTlR9n29ZIuYpVo0uHpup4drqOjLscAMceSlV02DTf/wU8+dtld0KdPsYyco8L7SY0
TqYurdzetlKWlKt9Ncm72oHgJo8I0fWxHrkYpJkrt90f5SpWBWqspBHs2gAQbTTmThe0kEo2ftXV
vjq5dJE2pSZWGzGfpsXMzipyhh+b3vtaLjR4RbXIcmT0Hvp+mslsP1lOue2rriVDbgpiJlE5810O
9pkDJBQee0637atrzZBvN22hB9M9WrPRP0ydSSd5JI2nbW9mFas0v1ullbDzlZ0tH5Mi/WFPi7Ep
ty3/4SwdWf4VXkP7dhcW2GDZQyAFBPptj74KVdCEqqj7gUMqEBFbNfG9dEd322xfS4eMwR9dOQDM
1HTnHrIqXgIwDuXGR19HKu2Xhm86LO5WEd2ZsWWc0ao722RmcAt/3zvmFsBEPTDdPbeT+yGsxa4U
7/oEXd/vP8uJcq0eGqzehr5kyOPshfEvn9bzE/1T5Xv2UX8Yfi0fiiB5oCkmk0GK1Aqg84B5sYbq
nU37v9sSSLlWERUdjttZyqtvaVEOrDIF1+WY/VmFoqc999pzItv2MvfNrQ9e8ERLuv0p5Yi/caVz
1O8fZ+S6gJqdvTdc+uRrOav2r0yM+baQc1bx3ItR531uyWOPV85No2WE9LLy3lnprs/4Xz79WmoE
JsBpgUbLIz3DxQWDgCmBiJDTktn2dQagnpaIrBujbYdPZxXhmUx7blksrFoYbiBaOw7QrNrbMn9r
1+hBhmWukDYcLc9u96Zs6SUQcmNe0VmFuDQ97ULcdI+wZvNzGV97dWS1vDON/xQkqwjXV1m9ijN1
nOXscoujvRvLw23VIPkPERKN6CAvOaaYXV690TDn3o5RMX/atG7/Q4UkaQOzrseUzrHtwDZG/9x0
sdp2+PyHDsmEok65yT0mHaSng5Go5lcVlXb1Tgj84c2v/Z4nSFGjnBkfxI6NG+Wi1CkchDHttr2d
VQBPRpUWXHW56EZV98UzMeddsDp8J+36hwCm6eK3ags6xCF2r7OydVLIdxlr7N73S/8RiwxQlDRX
7XrqddG2EFv7Pw+k6RNbgT507AqWOt5EDzDhkm03X3t180WZsHhAuckjZUCU7Cv8m3TGJr9fDtOr
AIaA6k5mxblrpnb+gi1CQ0/xIp63feZVAEsmzCwmzhctVIlbSmvdcWm6bQIruTZ/9nyrSSecl44u
Yg4ojk3Z1nD4Gyfcdjxa65UsKs9ZxNJzrHN7+dx7ofir8b2NKY21YEmg+KkGm9ERQPuBZ1dfY5nN
2wJ4LVhKC2ccBqkY/EqGGAphPYo2yt4JsD8sD2uD5NwGZKYMGt5a2+o+DJC894pb5La7wFqy5JnS
gNlJi6/fjWV4CQHuPXdEgbHt9vsP4RKdLJVpQ52QTU+TKM0+R2Mu1MZJs4rXpBa9J6rSP8JldR7y
LDfhyKTq66aIslbxKmBuFVp7/tFraR4yeuW/RE01bjuKrLVLrUn7l9U7/lEBWrpUs8ZfspqGbSvZ
Wr9UhPSIeobrcyZMEQHhfPBTR075a9ObWQuYZiTh/oCh/bF1jfkzwqgu3yVDlD9tG36VqXKBJPux
wnHDSG3AtRIKaLqHfThvS1atNUxNqvOpjarwWDZJszOL3P2gkDJtK+SvVUy5E07J0BQhtESsTmO3
hU0sQARsezer/bY03cSltTckXyLRSJF4342O856r4x8Wm7WMCRY1VFU6MI9O2pEVyE0DH4XM3/hd
V+EapfSDooAJSYoXzVOFKetD3xnbWvKkuQrXPKNfKUqb8KgrjvWuKZyHrujFRs3A2q031qGfe3oI
j8CLzMBwjOR7XuTdj22fdZWtapx2jnq7MI4xSKidC7/qKAfqh1tGF2tNk5r8MkxES4+1n1svrlNm
BwBU7du20VfhulQpvP8uh/2CxUMAszXENtWwNq3xYi1tymFuJK2fhceohRVsNHP6QTmp83Pbs68O
x/NUptO1SHbMnMy+B1Vdf9L58p657H8PJ7FWOS2mzjsXWPpxqIfpqw2k+SZU5rLpZi7867/6t9yv
UEllYycYHjGOsI9jlTzE8AE2JZTEWusUghOv23IMj0oaVQCKEQjcovWmY4FYi51CmOdY3Q/GUQwS
WA+A3BMInW3FN7EWPNmhQz5zkcYRSEi0XGpgi88OQHhn49OvghXMhgORB39QS6UOgo1xrKw9VGpz
W0CtxU+JcjwLYKtxTbu7B4GdwhcHd71tAbUWP6WyL8DSsNQAeqtv9TwncJ6n9+6Df5jya/UTpwAb
Tq1kFQaxerFplvqcumP+3mX2Gpf/zBcBCfh9zsNOGaK5HHFy0T3o7LCfzBMtTj3uBDqFDFm6atlv
WhrWWigkaF6GwYhxnFvIw2Xk2HSXAIfdNvoqeEHwmFSBFpZkZ3JuTAF4syG9sOlwKdZiqBgtlG/k
UXRqRzmKGxMs8ktJTqfZdG0Qaz2U9su5mzwTBmJvhUeoy+M5qdqNq8NaE9UZtiCRVranEj+qA/a3
wEYWfHb+2vbqV+EreqkhcVbtSfkTkG4NGjPX2ww2pVhLohI9G25s58ZJ9JxddZnhJ5nIbW09HMV+
n/+h9o3QgFV/knMxaFIUhvtLDM17PvR/iN61MMpE2q9bqH5ncFYQ8fCNWO7dtJk2zvq1NmpoQR+H
WNyfVSVgAdlDf9dVabRtVq71UYvjq1iYdnPGTEIYhyqLKrAMOt/WFwu7/PeXn/i1VfLC6zOWR/g4
+GW/153Tb1sR1hKpGhKrGWJbe66SzD+hBKg+pk637VYi1v6peB6OzMvJOAMa/zKPsviVqbF93RRR
/3BOxRkNtGxeAQsX2TeMCKo3AF3viS//zez4L6u+WkVs2pv2LCBnXfTcOdGtJNEVWifVOY4s7vBF
6iEJAppLzNvKA0t8Dy/d8E42jjfhr9F2TGcG2Q4+Ve/Mtqx6bDSMxejuDaHwU9sb6eyoo3INnfyo
ixFAPQTnaca3cM5d+0aXPXD9PZwz3zwmMeZlP4zJqUp7twh3tF7V9a9MHCDjenlyp7nJborQj/N7
pVVS3MjIq6LXvuhB110d86bm2azr/mrnMncdpmP8iDD6Ydgj1Phdatpl8maMIOCWPSYeU/QSUuKv
4Z0KQ8OpKucmfCwtkUx3eTctbrNvrcHrDpbI0/CpGiAU3JcmVGTjkKD5TJ5U3afWgE1iZE7qMINh
az5nDai+Ez0DRXXxvd7D9asb8qE8DCZeJPx+3S/1ZWmEj+jfNHT91a4yp3jAeMKv4/3YCLe7Qydx
5aSO4+R5b7morPqBaldtfs27bLDNw4BjJ7evcpo81ewLoKH4lzidl879ZWDMGgI2ZiHWjyUzpa53
o1fjL7OH2RuaQMvkZEOw0h5y/mZXz4lZwSobw/IhmYtOfmwi2TKCJw0D7lQmbV/OQeSxFT1ip5cm
D769YALnczep+EGhKOdj11pedouhX5x9TKa8Gu0DG3y5nLScZXvf9g71qF0MaWh4XnwJQg+GnHIB
j4FGjKqzNi1pvOZOB7MeU8cONyc8ftCOlGRYALuOUMAqbBkP6BGdZgQklc+OczuD+CdpZ1ozSLZw
KhQ0Nvg8WdTu66U1oAsvhQfFe285JAq+D047ji94nHj6pQ5lPTS0hQM7ifcCTCGd8oYTOfri9qV0
v8VgWJO/OlMZS3JECL7YxQ72Hn9t7+oBlHUy8aus04ylNDA7/JRCC6uvAv8vGeAEgLkbLWJl7/1l
tpF2EjxN65AOwNoDo/XVWLpegmEFDr0Ay7Vn402Y6v+yd2a7dSPZmn6VRt8zQTLICBJonAuSe9Jo
yZIs+4bwyHkMzm/Uz9Ev1t92VvWxZVcKWVfnAI26ypLkzU0GI9bwr/8rq4gpCDzO0rz1q51o526p
L+u1OL9gQMvSbscwMSaFUVo3kw/9N2sEZqS5qeRQw0tj08TuGxteevjKy6r5q029YbwfTPTK7zss
VM2vTZ/Z0LziFn/YYc67IOkN/W7Mifcmw2lOXsPZLYtFtiCkJnCIBA285mDceBn6TmVYB2ru5Jcu
13AkucWVtV6AN63UFXPO2r73uk4xzkt2Wd5VUmYXs1WYb3zbL50v3dhqbMt6fSXsUYSiU/m+lRhE
4OHNoZ7hWPnWKaw5+ZJIKZxDovxUbUEilrSLYbk0Q3E1D8XqzCOW+rFfJM9jyhosrp0Nt+/sol77
ipdHQuPonzSbidPscB5XWRqhc5ybizJP1qmL4LBj2w/nbZXzO2mYevsKEijpHzU+hzAGh5RyuRmM
AgO4u9SKOb2jkoPEqsNyVkWOeXqH1qsLGgSOWbufwC/09lGZE9ZCB+YPpcZ1F4ea7huzYC2eqQnu
HQOw5gETDy8YMAG10UONed69x+I89gTeagP+tyFuM8WEpVrtj4kfbIbTmR2wBbyFngGarP59b4PJ
eA/4ZkjswJ/Q4XBt8zQ7GNr1ornLUpzZn5cGS/kKO2e86m5iM7eXj/PZkRWPrNVss0MZu1OPpVDX
ZpiwmmNaYYQ7JxLQEjtoLwr7Ci6ACQ4XbF9HJaz3YpEtOGDigfq8jPNq7pRTSOfbaJCzlSfdJH5T
gv2lpbG3TFv3N92Uw6UOimwBS+HS8lFvU6b4zU881hEMkbd4blYFnCQzEECs491lj43eVH7Z8qUz
PvQDdqMsUbursWY2EizJIdDDaYFd6KDTTG5lKmDH2YO7mSdQkwOni5IT5tMQkeIva1FO6V2hynm8
beLOtQ/cmsT5XHpOZTH157le8khYMOZFUHpFleCqr6t6PnkdSJcF9TpoH5AbHLxsE4Mz1fYcArYY
k0ey42Y4mr2t52fM9ZzaCDs3w2twVw5LN8w4kcNXgefErnSt87Q8e7igHwktzAQL3F0336sC3TQW
qFlnGIO6XDM7D1pnXsp3BvjgrbkjE8hpp/SMj+Xt5apa6AKQmtrlkpam4ZqBbdd6xAO0spw1iKmk
lV5Qmc1afXJLSHFuUPvpPMdR2mFZmANewDymYJA/SW9zNfZs8HG8OB8xkyrrKtom3K5h2VWqb2VQ
2/wb77SnfH2L83Xe1IfUzNMC3qE19VhcWollZJeAsqBW3s7eVNh16OvVTrZrsW08q6CzhrLPKHWu
JozNxjaqHNaqLBQgx649p+LBsAmjvWsHT6s8iNdttTv80ikJ1sHQu1gs3pbdnLyPjcYlgFj6wV6+
Wnz3DR6EsPPpizPPPoKuBd9MODbGUg9HkB+zCBMDkHYX4OE2e/cm0MLqOvF1NuFcWK4UAL5lMQiA
DlTitvmP7Jcm/I/JyXyA0rYcR3noZTvBA6vrFCrGyvbZX8bwgsyLvIPI9VCXm56uHXNtBhNAVJG5
sGF4RECsA4A47EiPy6xZIKGtB2X1IVy14Wy8vdjV8sQZkBsfRoVFcRLkdhWrQ5L7Iv2aY5DdP/Te
KJrk4DQi9WAJl/jbXrlm5yUyHMemmHSI+y802LVeMtOPfEx0Qch1BpvT/Wyoia0ZeqxTvxFIrcZT
7C+DvNvMwpwS7C0yd8uxTB6SWmNcmU0YEluJUOe0th7nsEgTUFiBsmxRvvXrhoMf4kzqDh+MZZ6S
r20eOxomsllhQhpMyA7y937RYioCG6fMxTtr8nOBqXffkO4EsTduRhMssFQQCoGUBggT8AzE6gZT
CeLx0pUTuBK60MJ/m2EmXg48CdvqKNnKLqsplmEbDRprSwpYpQ5wjadyG2ESKjvDijtwarGwUZR+
b8nP6DahZwZ2JsvsXbImMWDOxDOIlIKlhdxyqiBlxRAbBGryJ112mVkEGeBlKJadHAaWVrxmKjm4
GVGvHWbYJeIHUk6uYTHFgV0IFLOhJ4kOIGi38SlNR80dLNYFr+BcON6TwNQTb9XNOjtO1RtuYs9r
I4piv3T23Bdgf2hnvK82v9F3XIoLFC4ey0pfzmaj7Teycjwj8OUirUBV9diEhg/YrgxzbNri+yaG
vHSylrK095vD8yE8nxr/cYCi1TPgqJP1fbypvhgxvgU/PARWajbONQbchnlnrvh0ApXs/A327Nm7
tcwYXioH9Lkg15Pc5dCAz4UR6exkTrETvk7UV11gpNUGrQmCGfpZTif56FYcUu+2NVbqYsm9xn1O
4B05n7eGG3ZX9IM73aZNJaabxSB+uYjLWjFcR7I9exdDrfvhm9Vu9bQzTV+5GPeOVtoc4wka/XPR
YlfxVnROmd5DlxJjg/twb61PRaaL7khvOJ2twDOlap56k/7tlw033NragbheYD3aNCznh8LvbML/
KZlb97R2+ZypY5XkJWOmGdxzGD5xO7pfrbHIXY7XIqmeZjYR7g/1u7N/rrkAF8SqFdZLd7lsVbkB
rW/zu5XEzL1So9EzzDyM5pulGRkxEYAPAWdlWT5VIflU7wKs8ovivY0RUX5bULKA3ZjzHn6ERM87
GRY4t7vMYFm+YGLScr5OcYP56srU/kKqNRume6xNPF1ONMS94aHBgjr9tPq9x9dnqy/WW5ybS8Bx
kJGG+jox1nwMsNKd62exEHQGbSuVecrbpO2uejNdxGEaMZp9cN02rYpgKgBrHsvWQRgIsEM8jf4k
29sxniDQ4VprGFDHzdozHgBbA0Uv0I2dTcntbglqy4aAzbGoWJVWDtgNG/fchLM8xv5T3dalw559
Rgtb2egBXaodqpfc5Y2XQG9qYJhglERkd4aeBwrVYxEDhZjcziiiyZsGdW8kerEv+ilx1DHf5hJO
VLH45Y0ot2JLAlj0Wj4AY1vcsKn7seG0SWCwbRJz6EvTnFN5j+VbNRVhXCscfxFzgw+8L7CfrnAW
d7D72jubcs1DqytP7eC1TYmOGEWGJ4ptQlqDTS7UdKG8xJKQ1uCU7HPBu3kBg0LGCGW3nKRYZVZ3
FU8FaCLe5SYrLrPKmUvkLtjoD6czhNSLbPLi8mZCX6ZPY7rR6ZVp2WBzDEKklEec0jN5s7gerObK
pHUSudLI2z1W6IymBCLxNvMSsFPRfE5k5WkgOwhUb61SnIHCM6NI8jZpddHvej3005WcbQltMO4G
dntrnMxT5vQWoL42xQ8CwOsAqKJosnbZe9k21Q+Y+caYLORgRw69IPm5lZN2WoIqcODpRGXJ9qvr
EsLGBoaQW1yX4Wgspp2f3DVxjC2aZJzVWRgbq/KxZrSlIYJ/qxjycuTKrZDi4u+fnBbOQrxUqqZD
6EP3+sO/9++/KAF2dswbNcEbKBezu6TJb96ASCv+vabSy6EruxpGRYS0ndwm1cGsre5hZQTg31IZ
Oi+HrpS79V0tmvkElce6sNMyP+N7xleu/bvo7Dd1opdTV7kriiYxUnjiaezKZOdI2DGB5fTxyUVu
ZeIFXecJXEbbYNmv1ebuTVyMv2bw8M65VuLeZCykgcIqQde2hE7r92uAAfgqOIIwMTciZ6w8fkG3
ThIf7K6BA5EXra2CskzB5xm+qvVFMmVWyrLW9M5ywCCv2dKc2xy/+4IvKpC9IkqEeDOffEXisJ/g
WyxHDTP0W2MOVhEVWJq81jP+F7VgKX6udi7wCY1Jr/o0YY5mXJRZ4xtuhMGR2UR+s1GuATMIBjmi
6mBA0QTiSAKOCtAyXEpnG6bxnBWz3lnuYPT7pYx1D6ZY2O6VnGKjCNuaGblx5wyFAcwF9G9Z6xuy
fkkoNgzt6MELTzSW3bdoImcmFdo4JW1Ai95dnCV0DSOHcUE6DdgBlrq7K5cmVxEojnXOw5l9B2KP
BLd+mJLeAnbSaHog+LtPVboAdY1LsyCNJXFfDx1e9RRsOizv09CMV4hW9owHEHAbAybJheMt/nRT
eTIZi5ti1mcGwffX+W85hF9nnxHONd+Gl/7fP5mE37Zf67dD//XrcP2xffmb/wWdws/l2n/tFL7T
Q1NnH3/0CT//wZ8+4bb3h43Vt22aIMIpD521dX/ahJ+dwJXjS58fU4qzzjMy/3AJd/0/pOdKx/cU
Qmv+BiXIP0zCXfWHiwkXP+IAwHyc2Zf/+F/c3ORr8+bP90u/+O8fnby/q9f+8zVUeJDbwjt/vmtT
5VH+i7r0Zrc2Bv25BRTMhA696ec2kfpgWJt7NUBFuMisqr70he8fPKtUBwGEsAiUAhEJd1P5QMfi
8aKuk/zxh1v4jyv98cp+3h++X5jnONQ8cfuQvv1y8F/FuZHPQPWibmm7y3oYObpJ8LhQBDKha2BC
/Ncf+PMmcf5ANB7KklBerfPw+AtZkmNC09UL43MKv44Q15j+ohfG8PTXn3I+2n6838J0bT7Lpd6h
bDC0PNgfFQ9bp5cl83oP6h/R4RJvYgjOaRH8UmE/5sLu3sVUgUAJtuPbv/5o67zd/fzZ0lYwBV1h
U+O0Xp4tFL66qVFLcraVKT4kVVNeaIbAyF7xxIKmJOoDYo95TwmkCgzt1QO05NE+QN2WN6XS8nbA
4uGVhst3febLq/IpagvLMy2JUcTPd4Q2GoToGAxkvKBHcHk0R5pUegDNUa9B628pGL/5NutGfdmu
CtzraqVHKSfzXQEINXIt/470AvMdwqjqNQHGd4nkL5eHsS6dN1vga/bigbFve1uCFi5aMH3bD4Uv
IjN3+o8kIctRrYX1zsEfir591tDHt/Ba80GzHOJFkivqZHhFwv+zSF2Zgm3EAixAAc/HxOP7M/5B
MSM32jPp2XUIeiwvYp+gVxqYbw6k1cgPlbeU+6WCX/TK0nn5Np4/lhoEPokKajUL4ueHZKuuzDNA
4jvbs11y4wkS9rqUd0spViAd/YqdZ52lsD8367p3vflgdDxS7FesEL9tfVhbLKch/LQXRpwaj7gQ
vTaY8Zs7w/K2JRfAbsEZ/PMlLlq7HSdvtouVVHf9EC+73rSniCAHBCE246HqK/+Vx/Fy0xAWkjxl
u+xUvFO/jJfS0BOjH2d4a8LbOXhCT4fNLZu/pfLkoVumc94LLdKRc3p+fjo/PPRaGr2fnQEGS6Hp
dkimw8NyFK+JVX+5g5btKttTCu9Y3+eBv/gYisJukecyKiQyjsZOnRNZVzkGxTjEh23M5CE3UJr+
9dr6brHw0xvGx3IG8tUcSwjx0qN9cGooR1SUo6bajBiKm2t8AyGY1vtm7dI9Mi4NXkyUrhnNiOf6
XVw3FcW0baZE7HlG30QG5+VErNYPbwu8yWgMilmF3gpsLdSuPZ8RPWt736tadYFytuU+z93kiqUk
bvOZAkrnCu3u2gFiB5WZWF8lm4BimI8u2Pq2MuPr1Iub5TCyRRw0Jf7mhtvoUlTDvmg31KJl2N2m
FNYvdD8Dqp8UPGRqDU9pu8gb0wAqu59Su7lgneRJsCh/1mHhpKILQdo0FFFGVb7F0xyGN9KpBEon
SeZ0Km2EZncUiZJjK8EPH4S1ullY0Bn8MLjUZneErCUsLcL90CsMEF7bwOERukUW049ztCS/7BwA
n/iw69aP385Z3D2VTg70oerr11S9v1tE7E7CYs9UFnvVz4uo1PlG+8d2I4WCJGqyEqEHsBs8C8cK
VlY53aSlV+/+eg2d3+1flpBN89AR/Fvey7G1OY6TUSStG1Wil9R2Kn/X1W0b2VgRvBIm/Ob7ESL4
fJLF/+yXwwxaJwWRlM9H8UJcWmtv7uM0JRUQrXPBEl/3UhqvqS9/96EA4aVps/VL76UhZpkkYE63
QkZW4w/XVD9vifnLyGE+PDIV4YocevPv31PJZBBxIYEhac6L/bTBXMhIVpKjKsucvc8DD9vMq/ei
S9QrCdovp4vFxi2ISECiOwg7Xmw8BHM4ck4Na2ZLsmham+44J63cmfns3pQLht9/vVy+P6QX68Wj
+yM50ekFOi89Bxi/7pBEpApiHKA6WiD+N38cfBECaev3jkdl/mA2vbVFVY8kwozV0h7MwhUKZ0yv
OYBvRmpg5735pkusNo2cWq8nDUxs+DOn+ilg/zEM/s3K9tgSfeJFyR16OS0Wa79FSdGoqO5q/2oc
s4p2TmyGstXLv/FRhKYMQsEC5AR9ccpM06T9rk5UZKE3QstgZKfcMLywZDN+5QH8Zj17yj2/rdCO
2PJfZB00A7SXT2S6enPjqxHycbAR+rQBaBcZzNhgXwpHvCbo/M299F1I26ZvOsCLfhkN8P0MhOOm
olHhnFykThbSVFyxDljsw1+vsF9XNMmEUI6HUt0S3kv9a7psqoRZKiMKyUDUnBjy5DaC9c1LAIPF
8PdUkucIQZiEhI6QFqPtyIF+3nXhKxbY9FQyamTn7rWxDlc+B+srK+R330oIqFfOeWeXL+dIu2ww
oONol5GQ1Q8NCs0HUYG/FtJvQiwfXhup5p/8ZWNnX5GSrY/nZRP4/vy9ysL3Sclqk4LXZIgI5lQ9
AEl0Jn9vDTBfg5quXRzpNW0v9ELtIxjnQaJR0RYVKw/VyT0wePitGkVBGS1SAjjLpryOVkQIRTiX
yExQNBE9YOEjjv42bA8E8B2ttBUCbBY36yGFGfxNV1lzm4wDjaBOjRzYpUjncY+BxtgF2oMGt1NF
l93QuOg/LLlJtGIop3rTtD2mj7Wry/ddviwycEyMdoPc7MevacP8IU29hDbPjFHcp7gh6mJOqFED
2XXeXZKvmZ8ZEV3OpDyretTj2D1iOFR8KyCX3sT24tNJnYA/Bl4/oF7IOqOuwqJTdCk8jcgqcM2l
+eQ2zhBf+Kp0zzcxXt+4RqZq5DglYwm6yNYiwPq3v8EPcykDalHKCoZiK8kDz2PIYiygBvpLsny1
BzQnQUpR/KNshw7499jaD6QM0zvoSUzJFiUysKuxFAvSAMtIP1ZNUdZUGz2noem3ATmeZkjz6aTq
dk9TmpRuaeyq3BdZB4zUStetOGSLcomYFjEIYEM9G9LSl9Vn3P+M+7YAKRs1XcyFzMQ59DL6VTr7
uEz4f4gE3c9VH6ffpD3NfK8iS8Z9n83JfbmWcRva3dze9tJon4jYhiEw6ApudCWRMAW66uwt6CoG
1IO5QKYUZI2dLyGO7hP3ZdPMFE3DIsAgidpUV+W2xONplN7wSHNBkgCNsgb92K31xQADNA+KzfPv
fVF3/qGjWXZpWmVdB6gI0jVsfWb9Aj/TOkO1VMeXPMHFCgk65yZYtwrR8JoYSLd5tvwiWp8MWCuz
ATd4Nw1jCGRePeRmbbQR2F/Pu569qjkZbp1+YebSLw55I+LTNsxy3VEerk8ZXvSAHYWZ3E1ysx/4
IBPbF903T/NSb/es6wyCN5OmX7um91GAQBOvA7vikAtcL+5uZZ+p13yF/N+95L5peR6FBBzLzj//
Ib3JFiDYFtxoOkGme+hq2UQcwfb1KI0Zd10gmqhWZiqlc0+Vwnml1P5rWYRAzscJAKGM6ZPgvhg7
rml+dzYO5miFDQCmVrV1UV/aWwRxuw2rwW33o9MmEZOC6Il179/i76FubR444r1xvgL9uL4SZf56
VPE6A2Q5RyhEYS8tlwaj8majsmQEPX2hQGMVbwyv84Mu9ctXGhm/lAA5Owi5zl/et3BIeBli+EUj
RgclajTFor4cnXQL66Eb9vbUL29XueiPqavqaMon4LdgoHfkHUgrPBXzOscpKp2VjcpzXtMo/xok
OLgqf896TUKgl8PmWHHRu8lrFZk9XtPmOPsIZmRr7Buvpa5eyPrJGKZ599cn968FH8vhvCHVZs+y
PSqPP69G0x/7rZhmCWtPwqzO2PATM9FHLxvH/SY4VqRRqDfI89QJZYSugtjM9Aej3apnPcSvWb5Q
CHv5elA7RqlEX1RYlINfpuVWvyyGmERCBDGNF05a0vMpJNlg0Im4zeDMI2c69Gocb9CnkorYLcsn
iImoLhLW8JcJuSmbxVar01JY5IbADBipFRs+NruuJ74MY9xy2xOZMntd7cfLRdJ6/hj1FpNHYZsI
F7q7aR5tWcw252+HtKfSVn+08zRpA07Jku5ybnGMxjabZDivrnyH0UotQ3NdLXiwhS1iXqYxuylt
m77chEEcPWWPLm5IBU1+blban0Fq6QHMfVoii1JuPz82TifsgC6UkYUotpKTNQ7Zs2hFOeCnnDQa
qWTlrfxypqvPXdI45a5aR9O7KClQca5lmNDpJVSLVTYOqgEFxF60+lFu8wZ+HLDQ7ci+K8J4kFYC
pHY1ocgvsn/QigrCbrQhcx9nz6blSmZ9XTW9rN9M7CkD5G0lrLBJzfKpGxMRpgvzPodhqalzpa3W
dYQFniOCJhtApC/rWrmhYKgCCcPgfskbrzYOnItl9bWaEEo9ZEiaxOPmp659RCByHqhekTDgrNuq
8YKDW5+2Oe5uFt3K6QpJp++EhWBAOlrpHDmnfB66/rCmQ5Eh5Jl6686G0rw3Ukd00YiSjBE4qs8Z
0tW2a8Om1OltNnW+DNohnx/MhIY4ZYuzW/yI10kXYfljDFw+0ujIRlmGokKY+nMax/MdB3XyWbGI
smBDkfWJoFeKwPdxRcRayWgReSgOyjo19XtyyZGaVd7HOVjprItP3jpnQyA1xgPRWfh9cP0hQ7xb
aMPZ4e83PGgtz1v/spaHYQUJv5tRvj403azaSPflsm+zrMnDRolxRBUfF8VuMJbR3KMVAAiNdoVu
eupM6jZfM89G/pFXa9DHQzqjuBv0E1GDNgMj9zEoRKxbrRTlqYLuG7xRPnSF1aB2WvLhoqfIhGJu
nl0iPWNqv84rWIBj67QIuCqEGWOYyaIsg3Lsy/6Arb97lW89ynMzSzz7ysfwdg7UauhjvTgp4hvh
UHDP1jU+tPGA5HjY5mmMWI9Le7Xo2HxMkdcke7ojxic550qhLgSHHPWbdotj4xTpc+Iu89GofC/Z
ZUjOzEihTXje6lW+HwcGNoNhjKUT2gUthmjVPRHisGSZeU5g0XSuKzpXVle9fJgNSomRWMrleUN9
3UHyYNEFjB83hw6oFEFO4j0bjbFkwagL8OCmD2T2LEYzH0c9IALPWF8XC6y4ry6y7LtEmxOl+zKb
Plky7c1wVqX5vuh842FaMpWdA0zjjhnEWQQZ1Zq3Q9XFQzTLqXxf5J58nmx/fGAIo/g2T3K67pM2
t+lItOsSVADrH22/TT6Vg1JMeJvjWIV5MThL6PYpCj9eubHarfUM27TsLHqw1OC6NSTHHvrAk8vS
hHG8KjeYFSrg4Nx+2tlOUhQIl0vUp2IsrduS+LoMu6zDL7smA/hAy7VQYVl064U3zS1viJvk9gnN
zlTvxqFGo2Z7mfdZL24y7xCiFMulQpw2gZXW6xv0yfMzSnvpBDay5MeCAc8L9P+WiOxyWnKO9i25
tqYYQZRVYHWJEnH2zlPO2nZCJJWqo1uzCoZryDDScG5muz4lKCiyE4TbztgVU5XdVHXfzWHP6B/z
Hl7pWbteJhtSUEvGd23bNE9WmpoyyHwH+zbbnvQXYRhsbV6SG7cTG2ayowowTiFOVuMYdn2e05ta
CvOJiWjfozuujf7gb5Q4w8x20iczRrrI6dLXftgs7XpoMrPpInivNLUSrymKW+UMtYxgMCzrYfP9
5JtYO7CwiPaNdzzpHrW9LaqWWzATcbsJ/e0wnawMxZRn+c8j6QIiuiQv4KYyRRGUVQ4FxS9G+TjF
wJvCZGzKL5m1mXUoDFW8G8yku+tMWg2RNdbYQK/ZJsL23OvHlYvRGxTGTppFS+eWTrShkdqCHj3+
p0SeATyIXuvn2Oq2T31qxNMxbWoOVJDaRR3xMMerxUE1EWFvTbV2AKuldkjJo1n1yFK94Ryojc1o
PVe41/THtBYyibAQmWJw6tnshEZpxNSAK9oHfzZq/n8L/n9aZ9LIv+7B3/+f/z3WWVP/2IT//id/
duEha9NHp7UB8sL3KWAQ5P/ZhecnNmGVlD4dejrgZ0HP/2N1m3+QDmAW4eO6Rdf9PEz4T1Y33Xvh
0SQhNKXKQ3FO/J0+/HeHu/+sSHo2l8SGKqmzMt6HnPrcaPohB7Jh5KDxopxbqyI1btRczE3oLbU2
omlBeblnCAF4iVNVeRxS/piIgBlmmS+t3mFEaanl1u1E7OfbwZh4DQn/al+jXMVLLKS0kZcXyjJa
IFCemw/R2tA/CmxXYxetaf6R3bF3vql7RY4zpn4N4tei0Ug2pPoviYNcOqy6UdzHesuLSDiLy9hW
6WsZZXBQjk4yM0U4ifZZjxLJHNWFTw4WS1++P9O/tbz/u2lHzrnbv163FJeGj//jPvv8k3zk/Dd/
LlzDs/+gQk2fgaQEMjxt8n+uXMNTf5h0YxlFkeQF51nRfyxcy2JNS/QMsMcVqe3Z9faf8pE/UI6w
cJn/Q1dBgfLvrNoXuZLrkqHSuXeZ7zOViWzinML9sGoNeiBmufrFfm6kZSMRnoYdx25/YQwVp6xf
rQ1JfWnf9Lbt7QxDphFBuMHcQ958KnrdviImIDX+KVniitDEgAgVZ3kFX/Slr49sOmLabrB3g4/K
efMqg8m3qTnVa2Jd2pb/JSVyDJe+X5LQk6t1IBrQl7iiqN04xebV5tbWG5TrdbhuQjzbsUFFol+q
/ZZZwTrW5X5Mh6GMMmy6rweVMEUjVzPoN/O+c4fPsa0T8DcMBTsEMtdxX6U3jWaOwXfVEGohOEcI
Nfs3elyMe8XBcmNXyr30x3NKazHtiLJe2t/E4jDbVIzxJYaP9TVNDBU2Y3nZzIM+zPiihplRjYdZ
OJ+rgThlaooPXIg4Gm66fpmGraaqY2xhqx3GM1Ry75Tl5eInzlM5yG6fiWr5WFCD2i/pTVl6Q9iZ
4rMyivcyN2/mtH2cEQTvO88SoV1n10WTls9e3vZh2VrpXUIMHaiFG+xry0XpnIjAtLoVYHWvr7fO
3TC2jZd9wWD6Yz3XzMFgenvSRcPxW1ri5K/bEmSLwwxRbbcFAY+49bFk+uwNU7ZzaZmip88/V53H
TrZ6hnkbj8Z8x3SQwf0DtLQFtrl+rbeEMl1lpmXQoPgMh8zVY6hS2Tsfy7nLygvC+SvDSrP42PtW
WMzblZTNUWPLHxrTU+uaz1Lx+NqEI7vC1jYwZPXJWPsLoc/1Q/mhIRPBMZqJCD8fzGMycOJPbdNf
5qaWx3X0aorK5Wffi/OI/n0X+EhDiVPXwJvc4bp2xHAY3awNpvVci3UpAOZ++mhnXkH7d2DEdSuH
CFdX0iLxKfepxi6WeUptt4ootyM1Fnb5gJm3DIq0u0rLtD0a7folrxK5a2dKMgtN8QO7vBn2Mv3K
/NSxWetnXAstZuvj4YjhxBxoDK6OceG+TdCtBE7ZHRVq9wBxS3WesrsVW2OXgeF53ckcMAcqlvY+
Hnt7DmjLhKLpzTdtua7LHls7f5/QI3iTxMl6XLfRf2SskkdK2H3F2KORBZ2Os4s4M63bhvHGN5kY
KEl7zFRxWGn5pi7r6QrP2f68kvvZ2bWqcN1wpGyBVYJBhZjZpjm9bNbFi5ghnaO6pkROh3z9yIBI
cYeT5YGZU9YgxWRDXeukEdaOcRwZX0p/atPbZiJror0tGRin8oyGmvRtBYa2OOg5yAcos96ZDTOx
x/486EmyvHA5ztwith294hbXGML44rnemhNp44OZ0VwepoTRtHiMw3UoGXTeaOFvjMPxq7QfhDO7
92sOvTXZmnpvd8xgMRvXt6HT2B9L5VsfMypLb1AHUSyJKwYFJlPhz5gUq/uhcmLjq5mq8Y5pZvPB
mJL6WsTUS5g1U90Xo4m3EBu9bm8gVArKnjJUb7bpNVNkzBYvCwORs46Jj83mFMfMYCLA3w5iLqsx
dJc0O3qEBu+YBh+Zozb145pJFH3+dLQtPR9thjW+FeCqlsi0Zv2+qafubVrrgQ7ZVOF02rfk5ltr
zTd+PqWHyVd+EeROO0VMbqyMJzGytjC6yCAGC42x0xkZg1yK+5oVdkYqV8mbanGRQ5A+lME2pYwa
ja6Rn0z3/1J2ZstxI1mafpWxvkcbdsAv5gZARDC4SMFNFHUDE0kJ++5wLE8/H1TdNclQtthpZVaW
lWQREYDD/Zz//AsM2C8r1tL+Q24ZlX+YDeDuNfBTp29/rH6Hb0+95Eb8KbPtHIf7AVAnhwKzYwwG
em3WrXPT1roIq6qW7hev0Y2H2KuvzSW2P8OCqE++MyF46JPcD+zCNr4u5rqjsSNbu0fH8DqVxhja
gBXH3KqnaMr1rfqR6tC0orVClNtTlCOOhgc9GKEPVeVotV52KOoRohyMPpIONsxsjK2VwSmV/0OJ
jy7w6EY+DjQvcTZZ7zyfEif5hjhc1GG/+Cv7RB1fd4gmH31fwdYYs9G0wrrJ81fa0/usF64XQFOe
T7XTzyeWzHzyZCqu66ZNaZfqlOwv6MXGgwDeftAyfkn4pXOcICqHnWLD0JNcBvS2433q99MFRW51
nyxVeY9cAEjZn44p9/9mtMcFh5JY728Sh8icbECAlbDnhlNelhdZBZ2lzOvku9OM2WHuFQtcrdUd
NDwVWZ2FZhS9q38tcuvYThadHyzq9qFfO+t5gcU2htUsDHmfaZ0dSmNJ9gjHkIKChWGMlzY+zHYL
4SSOA7b71LIPzRBWmvxGcYtDLSkR3qM6Hx46iXQ0woggvuOfusPUp1WYwQO8Joq5uCVbSAu8WgeS
EVPv3tZwcMaghL1tBHNX+7uka9fPtdt5Qaps62Agmih3bmGVd1qdwG5ri0enqZzkwlkatgE1y4dq
8Wj4lLVnEepHoCRktquqdqJEgRXpeJypUJvG8QHUpDgleb/e1qoBCVst/VC55XpdGa2GRLrC/MvU
D1psw/nsY+fSmNZpl9hF91yuDE+XuLGeTdlMoT7m4qKJwWmSIq0fhh7pctLp7k1a6e1p8WHREBck
9m5ijwe2ZcE95b1LiMfYLxwbWUCPoUyA1cULFmO8qYEV2LWy/GvviuJuJEU0gn/e75K1j69WAoXv
dbMo89AF5k2BbjTriGuEtezGHJBLpN7QBYZvt89imP1r1J4Pep233zN7ZB3CZgp4Gfzv6Js46rS8
SU8KwLiMEC92eyCK8mKZ0uTRNWq18qume2v13TgFa7lUT/k6G2nolpVz6aQaDU8MVLwqr+Hsd6WP
SH5YeZt8lfaXzoCEO7IGa3iTc5JEhXR3Hfq7va3l8alfbX+P/mwIYdPUt0Iv2xvaLfMNO0ZNZ5DA
O2iuJYslBSMMsO1mwibT9YK+XL/K45FY1WQB58ZFIbQ6Y46WVJWXcyba518bRJJl43UuRPy8gs7g
6y3iT2CjlUUFp/OmxUWdHbGeTu2QldXsYp3mDWNJhr6XKy2SfaOjKnvoZeVHg8rMh3Ic8MUKuLMz
0tLct+R9jCbzLVOKrcB1J7YZX86ndR6H7DFtF3egEkk9+0JpLu+alVQpESs9C36G8ngYqpiqzkWX
cPp1LHfmwBBXDZ34WaeJuBYAqW/1wJSjQeRkGw8FXuVxYEyNjslj3xtNBA1FxQEhlHEdrkOZz3ts
mJYTOic/an1j+ipMxw9Rt8antHIrsA43QzFryfbZatbhJhaGkiGK2Pn0619SabAgUbbw3y5uCBZv
y9Q+p8LpVdSMjp+FGlq9MWzshf0N9KkCSG/d19Spip+uVdjHuaz5v9mINY9+lcBgnmZjPuma2z5j
xkHTOWmsT+GhpooM6fIjV7XPy6r0k6LyP4D/cfGs9LtQjp0wgiHnHLqvVDVd9Y1ah52tszEly8i/
9e0xOYm8J1Jtu/2JUOKz7XQPf2nzTv9q7f9K7Dkz24fGDIUCljkZwIALun1uzgWA5tqFQgZHmWM8
oJa3jr07iCg12ukEAJcd1HZfG7ThHEF6/IT0T7+tqSH+9Un+UVP90MB7qM6VGO80G/+jsmO70GvT
Ln2WpBLxwX9dOPouv7/7Hzt0SHK5HX/0y92PYSzlf+sUtt/83/7w//z49VcelvbH//2P12as5fbX
kjPk589Y0QHhyeuPvyJF2+//l1wD5YUNZdxHXgHhBGjnv9ttQ/wnhB4AJLpmVBPQ4v7db9soOQja
Aicy6TgdZjT/7rct+z+htTv8yIWuzQTP/EcN90aM+v8wkbcxYPxt6TAZRqLwq+f/a8Ptx/j45vgZ
sqnH1SUk8/Wz0Lv0QpuF3JlrP36yvUndZqMbR1NsGUdfttYH5K2z2fSvz8Bt8MVmIwHTc2vB/9L0
z242WdDi4OSOtnHRrDquOYbWQ863PyIAbX/q/Ov6PrPpbQbu6edpVTM8DEfpQgt6r/UiaXZwIeqO
ZuaDcfuvhIt3FxI6jDeQwU2DwND9jJAGRWJC98J3ajVz2U+FvxwB/Tq8O6RyP01eldtIxTqw+a7O
aJcJyna1I0Sg5bXI6RUhFYu83llu33ahv7rioVgQGl9MqnbwFKCUwcoxVjSYLtpEmPD5tLjBEo8W
tgltjN12hZFF7PApdjMd8kChIqc3grq83TATNBBQLQ1NmPpehhcFEtxlt/oIhwMjcdsrS9lS3yvT
WUU4TilZ272+wkc1LTwj/gUx/4+MxN+eCfy5jS/hGYaAQ6ef3aqZfjRmS0/CNJlf3W5O9rHSig+c
Hc9wHF4v8CmqFQAGcs5Z82dX6SgOzEwrkhBZv3GhJfZ0taB3Dykm/UehrH5naM6yDRC7aedkVnZr
a2YSZn1lBrNej5+n3H/DP9D8KBPzfPWbm5rL3TZs04MxIs4Yab0Jea/E8I2j0fQjdIu0+oo4UgJb
c+3hz2fEL4rDX5clF2MzMsClgexgwJ3ha/NM/KlXMcyrBOJpwNjCZ36qr9VF0pTda1LYyHdqW1VP
npm2TZDr6fpqJoyTdsQ7iIOBsF5RCy3qGdOT1QqsVMeOQRWV64RlT82ElqNdvvvxaqYHvFhprfRh
SAWGBIVrfLBytltz/m3QtOkejE8T6RO75F83jnGtczhlNStHrx7XvpQH3LWyCKe7m9YUb3++d3/z
nMSG5iNz8i0HQcP7i9ELYRqCrpqOz4pvYnu1DxX34HOtxdZHNtlnLEUWqyF4RqCwaOlQnpx9sbSO
C80dNfpUxexrh1OFyDDMFS4hxHCDLmgja+ShVZtCR3Ps5Mfq9OI0J3BomB+3hhPoZaJ3e3txcrEz
paeNQQuM9dIn8YpZWVLXTZi7jZ1EuaRejWb0up+UthkI5VTBiulSb363+dF3i4E53RYCUMycxrK+
TL0GwRyaBn1BUao6DSPQ2jxJ243FZ1Tm7u20Ls4Lk39gCRCp9hJxP8BTlTCAD6Tb4F+SSZG3O1JE
EiwYUsZ0hz8/LBMQ+3xp8LoTy8g0hW34PEit8DGPwAmOp5XiHhQaZouSyzfnFBbjrJzHGlD5a1Kh
Iwmgl7iHlbQUQsxR2H3uxZK/zeVAKZ+NVv/SNyL+uvT9+hVHivIGjyKaUyefCGgjUUJ86TEMkEHX
+QWQ/L+B+9O/FvK7im57G8/Wt2Bj3OZMcLV/UxBiwFMoYtQS3BGavNpv/pZXlhY30WaGE+o1lP3A
gVV7kA6+mgO0alzf6OB7t9v6nTovgy5R7iUqgPERppOF3oUzJ6pkYaQfnHjnu/i2ZP/6Wc+2MRws
GUht+2teWFNk5GDIDr5Auw9uye/P1aT6cRm6Aaw5+rkP6gBOpeDyJBBtVfVS4ssCp8gsPldz3j0k
veVDRPDjWzuzyk/ABEuLNRw8A7gmznj682fZXvj3T4ePsklKPYZslGNnvK4WSk8Sk/UakrPjhUM7
jHfJ0Gev7SB+VE6FdVAPz5iGCpJ/7bv9B5f/ffOj+vPpnRjWMLIxz264hw+eNtqUMlq6jiSo5d21
03TQVZcamqfOfP4f77amDoXNZxP8pRrbHs1fyzTMXiB6Ip0y4QNFNUmuF0D/PW6GA1iI9KoPDqvf
V9R2Pd/0LTZd5CJnG65k9aQj2n4edaei1sCWcnB98Y/XLVdxNoWuq7PnnhuklrMQfTnxrdJe2BcD
AHIEs/QjQcrffhfXsd1NlgpUcFZ9TD6w5SL4LkJAHHG0oos0nUv9eUX+3VU2+TXMvm1+fG5xXMU0
+bhgQZnuIGDYHWIuRyYfsWv/9irwltjJN23A+R1zEuS7/sSu5LVjqQJHWuXFROru3Z+/zPb6vH+9
GDfyVCgpEWC55wlWujlnjlvxYJhcT/sGS+g92efuocgL98jrtHwRuT1CZKk/8jCnhfrt0sxGDfSw
VGYuApb3K72dJ6uD30RDgjPHTpdr8yA7bdyX6VLvmlUsYVPINcQJEszZfmVs/UBdFEMCwiLsz3fh
96rDAn8XKItoHZEPnr10zmwOWWqP2Xaz2+9J1wC/WXZ7IYA2PpCenlmEbCWyzQSXV9xyEKMx63z/
td0s6WfdBrzBVxoHIIVfVlDno2JS2Ho2AFSdTR5pDLp+6fRF5gV+mcfXldVgVGQkY/olj83MOA5Z
VQzhjCnIHFCKb57tY1owiaHC3Gi+Il4DYQ15HdhqUT2c/gK5DvNLKPJGz8Q3FJ3u4J8GK+qjpIrf
byfG3w7yWsbLPmXw9uT/uof1bTotsSmCROlqXyeQLbVEjher5VYfvIy/788UD9Rw9PXI+xz97MkZ
csTGz5BxoFV4d064g1/j+ljQdIqfTVfLDyqe37/ZhvzoMIypUSx8Ht5/M+FUlbVOXG5ZsOnKtXbe
HEPwPtMGQ/8oFvgMa9qWCl8KParPFN43fpPRVAr32GLI46A0YTq1hIReYgPYXq4t8g+YIvp+Ki3v
C56G5t04iP6oW4WOFYvzkSfP77uEC5GfZhjcwNrY1e+/tqX8TNkda9ZTS/tkJtOA0gPmFf51nTVi
AhqvxxIz3Z2RVc4HZfrvt3zbzk14EXSuCKrPnjBWpkZVoWQO8Ou2w3ylpR+yHg9Ybf7ohp/vudv7
aMOnd2wTygb/ef81SWPe5lw5dXg+vho1Tt4x3oP/cAmBGyLFcniu6MNNhOHvL2J4LsjzqLow99bi
U7Lmar+gb7tWlvNRhMav1uyvuztPy2Cahvx0g57Mc7AyLxwUOg3UcciHmLZrnogPS2wBRKllnifU
MIgjL1Z9dtYjBCYR8yhrbYlmNRvY6+S+yMKScX4Z6sXAJL7t6+66w00Bxvc0K+927EcH12EHlXco
ay17UiV52QHEvKk5MSz3ykOO59HTn7fr358TX8u1QfwQoDsQZd7fwtxG14HonKpzqOTFrGkiapTx
kbPI3909sk0sJGYWpBx2l/eXWVJwnLHsZegwV32esaeDTozAg2mmnpjPrVqzLtDJo7qXAxaQge0o
7IKl5pQH4gNiFSrbXoNJZBQITpzvSqyZoqLvZj8oMZBk984FloUTIML8eRviOYHfmFJiqWfFRiBK
RsUfbJe/4rfOVoQD6wd4hp2Z4+TsOwnY22uX532IWPPBEFX/fZhG1G3YOV7ag83BOzvm3dxW2UOc
qu7aNVvrn9kiIB/dZOYc+4xm6bjO88eI8fNUGVttOMWq3GdxTMpLtv6zXHLkMBb6YKp2EAvoVNb5
lpUomedTg+zQ6FIc/iAKHlWsPlJb/7ZFcxkYS+am8qBIE/rZ/WSiSMFuzH1ICTE9od8TP0ekVpjd
x/7DmFlQ/Ec9HXeVn9lv0+TrIVNO3AzEuDKC+/Nr8TcPl12FowJBs8OiOZcCY7OicI0qVeiJxhmv
oc2u2BnUDqgf3iMeuskUgkLYe3a97FpzdPOIVEXPPOljYj78+cOIDXJ/V1ra+FGw0UHR5O7wDM42
urEaDZkkTE9XMx+AuWNEw4GutyrfmdgWHWfkDZhijTkzIItJZx/YvF3PuaxlERREDz5X2aI/yrEx
n+zaze8rXJd3qEfLx3JkHBhVup19b5cWGQmAFJxpq1+MG7NMsUyj+oBDMnOFBzsetOS0OSy/6TMV
XchRO+PlP83OjcnA9VuRGdpPLAhKNHamM5Y7aEHxF8QLcxGYLfKbwZDilULDb4NK2bO1S30mlgFW
PIy3fKasdpBytIASiyp/oS7yL2Ng5CVYzMbg0AQu+JGZ3XS/4icYM7RKVjOYOodJKYbR8isSqWTd
115af+scpBWBDl0LzidzUBhTbu+pPTQt57XDMRASKDbyIwQkt3f3tbPoZlA0Aj60bPxZxzcDSPp6
xk8/Y+gGRcVJp2kDMNL6iw3ii6dG4urqUiRw4pHzTBMiVjPBREgOGLld5J3ABW0bQsK2Tkc1R8QF
rk9DXS/aIcvz9g7b3f6x97r1FLsJs27qdfZe/KTwJ5sz+cXiPWvxphyKH605yW9+uuTXTTykU5jo
o59GLraQr/rs1juzWqqFECBmVLwRjYsqSGDtFhHWof3o4FHNYZ/V6xct10ozsFSimUeMQeQYKdOV
JZbhPob4WgnnB9d53OCCzp68l8ZZZ/xHY3HreOM07VBTmQosbRy/15YOwsaCtJLQkn35vXIwH8ee
fl1v6qIaVqw/dfmJlrv+mlqr9c1FqlwzYuyxJybIMC1PkA+aNEhltvHw7IXqeV6baRPZNSI7NLjV
zBHMHndEcBFjJryMVfVJVN3g79YaysVOL5ux/zQi3yCOvSiTPtSWGG0zXMO5w3O762TY45pvBrq7
CmNnwmbDHNoS8Nhx1/R+NERMqY2fNFWAVqSkBLE7um4YY/hufC5rpCe89siIL5Rfu24wLxoRRU7X
FzJcQFOjrsgNmoFp0ZhKkADA+GGF94v7ZkOa5Sz67e7V666RhtSj3NFXL9CXbCo2x4ThSmtQkuy1
qvBmbIti+dBmmtLQm+bp16bHjiWc1lV9q+Ky90PXm7GDGV0vvmG0ZZnX8ZqnjwqP1v7LqPRFC9F1
TTm6AHskl6AqIAdaKV4Ou9JrcwZHgKtumBYGDSG+taK/AhVscZAFeA8Nxu28lPih3ZZeSoPDQbb8
mJnPXhUtCQUHMjLUQ4G8Ygg1fGyx3MAu+FkqI00Q1ng4xqA2L/g7lXY0Msd7LpN0/Dq3voVmhYNK
B/nNJW+2IR3SHFZRPIw6quWrAo6Dif7Kr6+RlYj0UBbjBrnm9gwJ0rZBc+WAx3tkzOP8jDf0gtit
VQsbka23ge71o33ZtqWpX7o+tLfLroh5YzGOqQ/N7G8SZNKH7iDSxc1xarXZjXiFBYyFWnhwzHWi
T4K4h4IcdYMUB0mq2RpUc9lOcFvnEltEiF19BODa3CAzk1o4T7nAUxKPGyPK8lg/CCMxvD1hChOb
or+kb3OCFn9HJsSwJ23Gu3RroV2bWOqzbrS4faE4xIS8SnPzJAbk95Hvsm+HhV+Zr0mKR0hotXhP
EL+ALQh757bD5nW/1xInhZE1qxwqT2LMC6OhOo+hJXppe9RTSbkjfVW1F7peZY9SolCJnBrjfgI0
yNwL2cLRhFtCEpNBsMPKEK7KYEgsKdVvhJFjDQwvesSVsdlZ2W5ux+Eto0xrQtOcLNjyWIboxOcU
erfrCG+589Zu+YHbcoYhv5TWV1suaReiBuTwmIZM5CGuuoRMFG4xwH7uVxVV8KL1gLKXqYBcM1VE
6Krs9VT7ffqCD5A/XTuCY+9C+voAp05OoOFwUDiEczoKZCQjDpaFTmpKkI6kSq2NO91D9acSN+GY
iQBOahMYy4qzpX8gGqC7X/Xc2aedcdNk3NElVldeP9B3VTrvabaDpPaitd5L5WiHGtPaXQ63iclT
ASN23rVwtmEjP9SZd5pl/eAr1gzzHDIpMGZrn0u7OFJio3oqfuhZvmd8dnSUvh2QnxvH/RS7OmMe
UUa+UUUVa9mHRxa4szgw5bjPu+pp4Hi32+GKuXZ+3+TZp2lReJWXLzlOBE7f3KzGczPimlvtfOvV
oLatDO9o8xeGJduXMt1llbXnaCUGh3Yh2tx3uauEy6wW5XAq+RpBUsfWtyTl6KpbwD18VD6PWklU
S2qk4x2mxS40X0fMF8CxV4BN/C7z2Y35ngTloFdwXj0YX113yLzhYVTVXk94McaquYknHIQJU8kQ
kdzac3mUGiW7O6Nt6/snao2HAdUw4qB0+qbXXn+hL96hWdZvbursukHcJKZzxfO/s8zq0dGaCydD
QldIQj7a5DZ3vaNTPPrJjeVUfTRSFQcVZ90Vq0xCA/5ZdAnOUv5DXCHBrRL5aLTJjZ2aOLvOEzzQ
NT0OM2h7kk331WAcJqXhtG17xx69aTzk342enACJbVOp2kM9mft4k/s1JYbwhvV11syTgXNpjp94
oDf6vZnJCBZUHba+A8SHjSlfE/b0ah5kk95biBxTyEwRPNbtNV93HWExfIyTWzlflTE9ad1XazJI
Dshfc1m+DfFE5MBQ85bjmYzQS0wpBVH1OS7nMSw145gnhvXNz3jw87KpvKb50kjrKImXqwmbW9wy
osnU3xoW0K4r1zcUexMzzckhMCFxnkrep42oFK0uLO7R6e4m/AiQmWkEmPCuTzvdb97Q2V8ss/qE
O/TB6ToHihTcz1b2mIoPDW5WxanM+osGnreXJ3qor+MLL/7nxl/KI7Rr1MIeW1zXzHdjTyJCbMnX
YizUiAoZiSID3J4qaSZMSDX1zSRb/LsxF9pzMPtPKUvHPuqTcwMP5cJfhgsdS8QLv+2JB2EeB72y
c/DQkI3McB/RPrl5Aa/ZpQBpsvkippwhdKN4q/MiDdEI/iDq4GHyjWevT+dwGL4rYnVa6NAt1OMp
mYsYMNjWYwinTXxdVM78xa0t7ZspEuOtMstkwcnaW9DWUoMg1R5ypqmlkQgoyi35GQ5dCUWkVQsR
yWHp7maRduKI97DZhDqyby9MB+jFoYtjbEbcR5lZYWHK9Wu+VgYjyXTJsBWIW5SEfaqKTx5ZLsZu
gar1VFrb2TKYSRNDhsQ3MOjM2dNCK28mhcMiXosyT2xA3VYzInswss94u2c2HOAtwke6lubyGFzO
aWcR9WcnzyHM6ggT7YDoy9Xe+Siu+wDmQYL8ABsWwE+EjAmLyOpgVZAifuxiep0dFFDIo13XLNnO
Y8jBH5D++J2eob7tzHS+s91J5fsiSQFHJRldU+jYRRujIiTXO+pQD7+lY55+I9QkZvVaTXfr4R48
R11ZwH3r/WJiA6PbD6fWWvxA0T5j2T93A+tnrZGALnkxkhQhUeVmHp6K1MhF06G/KmN6nb4jhmfm
eLnz8yZYOQnx/9XEsEOVPRlBjQlyG42di2TMn9AihIaNGz6yGKNn+GXP/AquwHeY8CG3ZizsSuQs
DdtlCwW2BKlrjWWfTi2VaQVh4ye0avTCk9krQre6UtlBi2X0GFmT5eQcJBMF7mQWaK1TsAF1RYIH
vJnFUNadVTIf/9SxxRahTpXm7cDukyvIdpkRYfKBmYLSRudnXncaMDaa+idb0aUGjlemL4bQjBay
ruwxfjDUNY4ByTbJHRdmNPHY8bXXQZfBYA75DbxzDnd817U+KBJvTUNyiNDNmMRGsH+L2XxZmfF0
u2w21scyh1cYMQ+Kv3jdUL9gj2OiOEYM9N0ksZB/HPUWks64ua/BUj9WsJ8pyawSIkXWbXOPtB4F
EUs5qR2XTVeJJfJJFRpZnB3TWyx99Wu0WtK/WHMq7TBxRXZXTEZ1pXVl8+QVrfqEzo+vTdoQ95cx
DSIVWdPqk12jY3eLA8HGJVpB7p0GI8MQB3/zGxu3iQW0sXKqY6NG6ZagevIZecDJD7q4TY55pbKv
yVyTLKTlmadCv3LhnM6mNb7odtKc9D63eKntsg1cMyeXoSgxMSTDj+EXvASHOXXMmxiUhMR8zQWk
hmBd/IqAprqdjoOFswLVkV5dZdJFYQ7N1TUiB07tLZECo4CJtjDWytwx/0wylFiDNV9c68JZe/Wp
RxKFiKevpxd6DLx8fGuVct+qorkxvC6lpa+09AXiq/UVnrZXcf76Zhd1CMHGsK0an/phIPPE427L
k0HwxfdVoEyElaOZ3xs3bm4YB49GKCBMNIFG0f2qUTTfZji90BV4leEfqgFnLnolHwCmH7N2jOLc
TLmjE20YJkWj4QW9TU7AXmuaXsLtVsawa1flOBdJC8vrxJSnbyNvWsdXB2xYRn5FwoqbTPWJP6ue
S6Ohjyc/fLlPBSVuhJCE5HN/6Ejm6Or4rmtIDpM9HhS7Zch73IZADGiAWjt1A5MeVN1g75Be9H2d
lliSLEm769Ew4OwYF2CyuJsBdyzLsLTRlNnaTNQNwTc7/N6yJyNJy6eYQDn2C2/mZ0tb9OD9bvW5
18qS2DcbFVigbckVASpQ5eF6uWIcb8lqus56HOl3ihwtJ1Qy6YrQSmbeF0UJcPQTGhraiJb4KWaY
+tvk6ZkXKUfvn5rWbiTpN4a5hovupZcroRN2OGsTXGIvZwEEmJPPRlSYFXo3hHA5Dkyh6lWOwj2r
tSudDhWA2/FvSh15REgbO74CweBKVDOOxHOhpmocdM1BZTJqOGt17KFtCE3n128X/R0CNMp/v55i
qtpiHr9QzWp4utsxFVayIg+E3+6kp2Wpk4dEd4fHZmhTDq+kQpwEXMGa6HLJoS1Q0JWRRO8t96nr
Iq2bjFkcWXMFcoWKyJugnwokH43jpMbBaXz90pAQMaJ58DBnR7XuD9g8iOSUegtBvGa+aJuhVLGI
YFAOfcggGiKCVluTV0yFLXtXVjQiUYtA8Ua3cy3ZGUbnPWOSVMOIxyry+9LRte5V2+vPo9uvP8xF
tS/4Kdt4hcyddyMnNyXQYkri2yXNhHkol17e4ylI/F05ZCyxuHfbEpM6Dz0FDTSOp4Bo9bfYXYY5
MGbVFtE0AD0FW9DdS5xO8C/Zs5YssudOZNGQjPhoOHKUB6tUm93DsI7DznfHddmBC7Z9EGs4BXFs
1fktUICtX0oxeCTXerGBYYZXrFEx2MlnaQCF7bApobBJE2VpOxjAJSk5HScXXPEkOSEKYjG4A6zX
oBAQ/8IcERpuDNq6ErbYG+VXVFPOm6FzvHAyjSb1stXS4WigpbO5ZuvBXt3mW17g5L+DQlWFS6mt
3QVRh8UrtsvujTUXEtmmy5oi1qxFU0Gs4pe8Hbx79AvFTeGQ6MOw1NaqD7i19kYVew+rM8iFX4iV
KUxU/zwdN5UNCoMab5vKmzncE3/CoFB6RX9vAxg+I/JSn3t/Hu4QIM2fKPXmx3Z2renQQzIDZWTo
hppAYxoOHqNPSB39tj2ostV/dmrtb+I1Lt09bJ1Y32MsUZ3iXk2Uz6WZLQHpCA74F54hX21iQvMo
STligxEylQoz3GyfTFK0cAEpEMGGpMXMN+NQIQZIwedcXoYkvs4HgMijM+tzRQxMp16qluTFspkx
FjM4GIANlagfywQMiqfNjvxnuPg3sNhlwsKG7jFsgWt4zs+kOqg1Yiqr0NZE94PUFPGStob8YM7/
N1fB5dXdhMYosBl/vJ/o6FZftXk2kK4p4+wajE9GsHvV/s/fxdxG+O9WAxdgjog9F+RneKBnnKUF
rkPjwX3H2ZdUzNYnxQa6Zv/mVKYJGp6Km5owzrB1XLxcjEW/6eYNhoW6rH3Te1O7d5bCOeCup4ic
i7X1CuAnvSzxcj8g43HubXdBgEQRE/35g2/Dit8+N1qyzW0Bvqx7Nt3GMw/3eB0RtWMv9g6xGuqu
uEnBlAf/g+f9G1OYogzbOBPmCQNujLLOiFXJbLMX4FyGtsoy8Z9yVIZuRSN8MFJ9Nu4SohqHC6Dd
sQZIM9LHCaMhfWd7bXU9dKnCWRC92heHU5sq1XTUlz/fi79ZKkIn+4EPaTNSObfmNNGkNHGebaLW
Or+aq2m+Aer6gAzydxeBAmNAquUaTMXer0dC4Jif12BNAEnZTuFaj9ql0T7YnYzfCMmMSnWoz/ov
VzZmRGejGJsaTsI2od8Qs1NzMKN1bL1kwR2i0HB5TE0QNE5LEPGQKDv9zYsHsFESWzXM20Az0xCn
zHnZVVrrP7nYu5F9FyMtAq/1QNSQr8YapcdCniaxUCBMMTm/r4SKVkjHs9pud8CTjs/C7gpcpUrN
C+wMQ+QbhJ7gG7SKNr151vY4fsXS568LQlsj8o/xDyuIAbtJpdfZO1VM3r0xrjINmaG7+Ewttalf
4ey8VTcWpUUgTZ3eUrh68mUchfkT5y2QmDy1n4asy1hpDJx+DvU6vFRcZLxgSDbPxFOgGwirvnJ/
oIwg+lJY/kz8KRWUeFK9bKAemNLxQoH+2IzmesQyzkFo9IxfZPfMDilPBaXtEnmOXT6lo6Sbx8ic
/GZBp2jum4HR6/VqbR5NZmKnTmgQzptGce1IEZalXX7tswKuR9M7Xk5LRL12MQFLaAE00lELs1VJ
nMB98WZ7fXOXLFBGdq1Rr8+MkXUYKLgHGHsdfy5ChLyhi1EgqAykhVIkWHxGJ8GCzOFJN+zpkdRX
pTFBIKQXuauLTRjpXKT7TcwNk4DUHdIlS23Ac8GrM+OTXdYMsZd6nckw4pzLQzWm9X1BM0W7SG97
zbfLf2aton2US6W03TDa2c8CHfP9MhfLjUzm9CFPLOTtxeQnV5kqh6Boe2D4PrYB6qTobBxBSfl6
MQZvhbvsqIc/v9K/D2up7aB6I/fBmM/CPvH96yZ6lHIDxomhGBEv7o2FL0Uq3/jTaYumPHod40Fg
Hn/Ce32U1O8+UC05QUasXZnFBLHhgw/0+4bL/BgNC8waZuLsMu8/kKlZ/4+zM1tyU8u26BcRwabn
FYSUyt7Z+dgvhLui73u+/g7yyUIKEb51TlTUqagyCNjdWnOOGdZ0VEq3joPyYUI3xqGr0YimouFD
SJW4K0G4PKm5YrGzUIgwTrM3pRspx1OEuq00gOZT01BR1Xx/4+Yu3xu3hW/EQJO/mjPGHMxdRtXJ
BVwPkyCvwz2hMS+5FY/exmNYy4uYnlgDEDgp0BshRq7eC6KtWKn9oGSnDkTaAXtm/s/GVujqGaQ4
WwXaDQMsdorYaPcG0xt2wCT4NhNN4gQN/XCnN1v5vgkW4+uY5LdWK9NWiqntF7Xiv2/c7vLLT5dJ
WtvYjmRkSexU1j3/Ec1MyuAlc1ILsxtyq1uSdexmD4tAOXZRWO+Z4KId3A16O9y8x7m9u43wAtpZ
YO8SKgUvdIIAxRWq/GA1gaI6c6aFrLgW0hByOje2PcsycnbDOFK4axR5Z57FEqf80A74kMq5MPdF
FATA4grerGLg1ZOjrfe5SLJW10M3jghhUTCrdGBOP+tOlqieCkgyhu5jeeZE5BWaVnlDptdHdGP6
vuogrwymUrr0Jhbval8f2DJnz9df1YUfjgKBLTkwKLZ8629YFlM2mjQHXV107R8JUhP2KyIdDJoa
xwz60r9qu/h8F5sVMT3Lr/88JvwtfPTJk68nylXQ0fInQ2vy/zKjN+8HsDIbW4cLwxMvIeoWBCga
L3W1V7PI2+gQilKyDYBnOpEit27is1Q7eWTb++vP8XyfQv1Q50HC+TWYO1dzQUJFFzQbA1QmUQYC
jI0NSU/mrX3KhYGF41InbImdCtuuldSvSHB/xWqErgtTtA7RVPe/wqtFMkFXdNa9LlFBPhAoMTbP
ghwHjrk6ciWSmCSUr2YywqBMy756VOa+tJ0av9STMlnGW9/EjUTBBfCRQ7s3+MBibAwbo+zCG2Eq
FzTJePe8muWM+NfLl+BaUisOS1dA19wp4F8fo1zk7KI64+P6+zj/rtFfUHZkm45HFevK6aWq3q8F
JIrMLUk0uAnrZD5KIiuPlYoCJFHLePfv11smZhydOGXPrhf7BSGwFN7czp/0w9AFHZoHo/bAUlhP
0YzBbWPxOf8SIAgjf132xRxI1hr7vhWDKRqOgyl+AUoviv8aK1b1YNbCPCRNQh+jC9rXSVgzjao8
STdEpxcesArRmtMDjXSBvuv0AZd+XmpsMzM3i3L9UR3IbsyVqr4NVJnmlcre6foDPh9guCW5FD47
S+fktfry6c1lMnSOEvzT15FYKmqNG0/0/OtcJH/gbdEUY4X8tNL+9XVSFKnxoMId1igBOqPfW0fC
Z8o9zBZrY2o6/zFcioA8cEJ4PUgRWD+8TpXqCgjNRLTwV+hZMjO//a9SbGYkyHuaDjcMVxC+5tOr
KFVGZxR3O5NFlL5VQa6/wGqii5jAlbr+ds6FdYs/gYglrqKQprSOoJiNAaGPXkWwgI3uFntn4NY9
jYQK4UdKu0cOvqeZBG4Grfo+Jke7g4BUGg/Xb+PSK4RpCLzNMBaf2vLc/3qF9MwYobxISt2i9Wjx
DUctzj/sOpQ31rFLb5BaDAxzZmEe82oqw80SF0bEMSSWouGIghLozQiK8/rvEcsoOt0nGIJvEoM4
LkLEvKvLIK+xlN5sQGoteCS36ZXiyxAFZCnMJQU/Rx2VzFO6qf4gYDiA4ZNk8reolK3XDFPmaxho
yj3tlpl6jk7OnUuJaVAcMYMJcYKiav+9fIShHUouimO462jhT19AE9OyQv2zHNfhxYl0rFxoJ9XG
w7/0VOi04Hpj640KffWaOxk620RDh+Z4n937Rm5+CdW+8Sg8xu+1okJrTtqx2fi4LrxyYSicavnQ
ibtc89MFMenEDlCKKBDhgwWD1lyqZbbx287ndSw2GBvYJ3EpcpVOn2BC/k5iEtXshrgqsx3d7M+U
hipmXc7AaLAlJXnZMwPM9Ahhivh5GKpE3xjPF36rQtYTuUwLIpSJ/vQuJGjV4lMPW4kmu5uKwfJS
AAIbn/elq+CY4C0y5fLX6mupRiWysyjEoamPjYcEUfEMsHAbv+VCsZHXtgjh4Yjwk9Y1JDgnGapT
pGfZVNU70wzb72NWBA3pE744IsMMvM7HWS5oeFHDiPRdj5cD1XxZuHQ0zbvYasYHm9X9YCBwkly7
tEhSmKz2Nu1ECQq9qHZZTz/n+ui/MJtxfGKJoE7Burd2nqnIXeEHwW1WGtPc5zXSRyRad7Qet1IZ
Lk3fKmRNpD8wQARD6vR9Y6fsdepHTN/qzCZ27lGI4SYtn0iApDbUE5mtzGH9Jaln40gAEk1PKbcf
r//eczvBZ93ZNAgCpPRsflZE/5q+S2NE+kM8E8SfBBzQhLj3QS8mDXG235Q7yQr/V4+hikAugTYF
2+0Ls432e7TGZJG/CP6tsndNQSg7s6x2rGd8egINTHVIDSnw6eHT4Yb7RSURmbUjZ1X8MU4i3/ji
LsxP6iIuxwCJNQKmwunT9EXFeUtMCeUjdfqg3UJZz9JIT6E04Al5sN+xq4cbT+/C14JLUcbqBb2X
v1c73rRokT0PrMBgE1COdCK+b7oKLZ8Vyht7P/x4/ILVumRwVKaN81kFX9eJ6IAnISJHCfYYEh9H
Fz1l0DCkMtbHKYo3uS9o7Df4xHC+Z0nyFiWz7YHTrL7kYWMjb4HdbnfSfQ38mIEZ4esH5T3Hb7OB
O4CeW4qw1J6ruvfUxlSqA+ZMoRH/XKj6bQDG44eSFOJHaczqz4ISTeZJ7aQQKE/6NrVH3cAQ6tP4
xJDTZKAYRAEVUlOG4EcVzYTLD6kFJ8tUFem5DQVMRdHZ6SOuQ+M/KcnNuyIh13Phxo2PSTVTEOut
SjwiUQ/andYrEukgbVX+6QCgFAvwuqiddDKB0/kEBJCs2MXGW9fq4msfjOV/KpJ14phKs5xeZi3V
lGMlhVTPzKySbtuhpDPKzBXf2nYI10yj7/ySyoGhOfiqUZnX4VD3DhUBSX8qErgPnjzM5p+I5Kf6
pgqm6iHkaFVBDwO5ssN43jB4rGGw0ciQH+sGhcBRI9h0mvsM9iKI8QzFlovFGsmgYZMo6OpKEMuO
jN6cNAtEn09WoOuBA+cP2iPYyumxM6ZE3bcikr8Vhh3o1AGb6aX2s2Da0Q+vfxhFBtagVoMk9sxU
CqFipTl/qJ2PM+nDil7fo9OypF0617DYMj9vS7eTWiXaSylEt0U2WyK61sp+BBHdzu1hrgP0jIjq
52InaE3dDnbmT7uytPp3sTT7XInzP1D2MS6Pqe6b2X0GFffWX0DqTkJ94TcV5nl2qwZW2wJVCyHv
RUbh4SLoHtLKnoi9RBGG8m6U0WKjhLX+hFToeZ/8tHuzlJXS01LCUHf5mDQ6eskeRh6lb2CK4yAV
qChgnGneJCfWb4oeY3JbK1OtuDpuph15FJO0Q8I+6p4lDfO3cgy6EQZ9P0QgJtUU3ULOntkhZZbC
gTIiE0XfYFHLG3Q7eJLbSUXlqdEHwlBWT5VbKrRbvEIGzsoswjmzKpJccuZhedTQivv2IEVBm3ki
UcZyP2NDq7yuhMh/42P3gRRJPTR2aXBX8z4zBrJJuhyu6M1Mq5RifyNAQ/ZWiHCMjy+j2AjA9W7u
Ja3dVXIyfYel5ve3ulKSvSIlRgpg+LMRifyW0AFERCPA1SrXaFHUKXWQKgyS+TD1Y23c9KhFyker
Q3p/oC9vJA9ECJjvaKJNBeMX0V3HuewRFQeM2MmLa2t4Dcwi0G5YkjR6P8Rd3Rco+b/2rE4/Qikp
ai9hRUT8lWHX3SFDLYUnBUanPtkduWXYMJUAz0YU/I5aOX8bioRjiAnet7jXoLEuQsWObyU26BF4
Vq91SMdr3/+pTVP70ZiJYiGWGcw/FRsvOpB9kwxeMktDsaubrg+eeotStEMfSAsxMvj2N/STPmKi
Pn7W0fa8S+zRX8JsSPcZ7Bl9EbHm9PSsdEbjobfiNu6yWvUS2Qh+T9ic35FkFB/XV9YLGy2cuGB6
aXJxaFk333WtBTk3c7TFHEDuIRvIx0ySk9/Xr3K+AtHMNalQq6w+Miae02UvmgKkcyNXkUh5U6r7
ACJOFe+vX+T8p+CY1jjaLqAwXJurtVW0aksNjzWjpA/rmVXPJ67a3cYKd+GnoF7B28RDsznPrvZD
cYNmLAQjwrkrrY96q8t7Ix6z54agid31H3S+4Yd+hgaNUwnFALjmp08t0XO2rrAfUJAW6Gz0oeVQ
WUfyf63W1Q9V5U9LotEAIVSqA0CncSBtbFfWQWGUA5e3huMWrZ4Mwmi1289sKWZR7lIXDqiEcacJ
SSnHVVAmBz02C+Qseuv/oC7paw6DLXweaNd+k0LVuJV6vMkHWwsqL08jxs71h3OhCW5qcIeADiz9
BKqGp0+nCK2uHgFTITFqtPeJXpB8O/V6h/9IiX81mab9GrqUPJwUiaDsGIFgDtKLptDIjTFqEopg
/n9NEY92EFnC/Mf1+/uMLzjdCJkoWmyNPpJM83Stl0DMMkGVRGMuSOHJ75MJrScJd4Ed7mapQkEC
7YsQPt/yzdrRVSDh0OV0djh5Kemt28Zq/wMnW/3c981cOaHhRwoaY4MsJ62HFzmFI38gPJUUrYSk
a7ZjVpVUHSQ7TI5tiX7FgcwAHa3qqnIr8vgz03j96yCtoD9Y4PP04E6fPjzQdhyMEWZ8qxCxQPSL
CnG16X8bg9w9Tv4AbKLPSDpxNRA3v+Aql3R1YpHekuyLQWVGa/i1ZgvjqYNtSUddJN1LaFAydESz
yN2TmqLwxgxx4TADHosqHj1dGoaWvZqHKG9VHVBeSqNLp0tp7fnVUsFFV2aevDZ9N6E4lcWvOZmj
76Gmxvsp6ZVs6y4Uns3q2XGcogoN3od6yBpP0pXAO6DYgvwMk94naXLwCfYqZPMJkhJCd1lvaHIp
7JTdymjr91mY2HCjch4H1q/Q/FIHqvbn+ucqLkw2VOlUnSaMoK265q71KZSwJEZ348dyf5i0xL7J
mgJd9GD2u0DRxtsYAvRRWBWo9Dyants4HN+BdWBiEYn0ZOY+/EVMyx6F9+mGHX+yt4VvHGhHaA8t
PZaN2dG48BQZ/RRDlqmYEtjpFygkpCdD2uZun6gAlsnEOSIjw5k4zembpqRbZ+4Lywv9SsrpgtWS
7uXqen2HMzDzx9QFUZo9om8tb6p2Gjf6OBdeA2c0y6KgB1nNXB+fQPgbSpdDyo8nPbR3Cpv6ig5c
m3xg+1bYesyjBWi2MYjjnG1fc2csku/Xv4XzJ2sxjSw1dc6i3MZqbJPjO040MmI6xXb3XyQKy2vS
dvrQZ129RcsYbVxPLI/udEBwQuNY/NkQppW9WuhaZQqAWlPLXJAcP+3Zjn+z8IkvVczZjzAN7YH8
iwr5vNbv2liPj6ZUG6hJ5hanv9Ur6FKm5FkDN3acAcFvHJ8vVIkAsXAgXerX9FTW7UK7y9F0qFSJ
rLoQxXNsDXPoZbVt/DJUQPtOT4P9WRZJ812lfWgjhcUitBuspHqAFpNgffRVEAczIk8UPcXimaI0
X/0I0jr4kqdh9b0mA4C4W6XRb0N8beHGUDn/qJApM3HxPikEMFufDpUprm0lCKmmEUeBfjPHcO4j
SG/V0bOlhiAu4iys3EXcJwhebbT+gTi0YtzYTFx4ywr3YS/7CBqh62Jbo8hNPE4KBWd6oDctNiTc
Sa12R3F8S39xoTpu0TyhCEGXd1l8lyn4r3qRokYTngwIb2T3GHt5pCCXz0b6qptJ9CpAU5Djgez8
wFrQOQlpiU+pqgd3jTDKGzOv+yPt3PwxsVso32DziTyL5xvB0SDZ2MYsG6jVp7/I5AA2siIwna02
rW2I+qqFoOdO6iB/U8emxWAnt3dFDI3HbKQQt2lfHokx1bZ4o+e1KGLWl+qnpaIjZDN7+ow62Vfr
WS1gzatdKfahbkecmFBoYA4b04LqpRWNT+SKRXc+GQ8IjMzK/kkm6vBuy30jez1SYwubV97c51GY
ExTWZKbhpP2EuMwIanLerk9Myx2tHxbNGxZORWaLv56Czaaf5zCK4JQnVnrPOTvYGaLeqj1feiUU
55j5dF0sqo/T52JXnCLx7pPgArD/lRQ6TKk0e36P4Wg8t001Lt+TRjwbZosNvMeF/TYLGY05uphA
gFlvTq9t6oM6aswc7tz41YENdnsX48dzm1DC2o0GJAbiUJAzg1F3ekptVAsO6cjVu1ZY/O85s7/o
TVhvlS0v3ZcO+Zh9nrnUnNcqo0CxazpoReqWoo21XYY55rWYKQGYiU2aX6jEP7WaiFwlUyi41rl4
6xI5GT09s8yjX2UlNrWg2ZKOX5hRdMHYoXDP0sEwOn1aQIxI0glxscxxN79m1Ag8Kln6MbG07N8n
L06VgPEWyZnNBHl6KWMSqo+doqHFA6ChLrtsp0RR8kAY+tZG4zN9+fQzRz1rfZ5pPjvOq8kr9Dte
fqi17lim2vSEfY7kBdp98TGkEfGIT7oDoBeW2JqkorW5HcPHWtnY6tckrikhFNkcvlUoPYQTyV34
rFoFeZ9II+t8p5lSjysunqtb04ynr7OiQtG12drormlnsvlo9a1q7NtGMr4jPBJfAT40X1OMix9C
Er/IoZQ/WtHL32ujuaULl+7nvkp6b7b7CK5HPpO32VaMD79Nq+BQxGYj7/2oVb80diMTelPIiCXb
igFAoS+2510sMugDJATalSuVPd2zXsrC3hlL2/8jBoyDhyS1R6Yo2kKds7T9OL3lGWmjhQz5lyJz
nsxunyotBUmESh+RXysVtp9g/On7SFkctooEaeYknn/Vp/GTK4yDif97JLEkt0a1ZHuO+G7rPKma
nYZogfTM2kjf1ID4pI157HzmZRCxIC8URFQha5w4TnDsSxoVOx6of2w6oe202h72ZUIILlSPALPf
2GysNJ/r6+qzUlBXIRDCpyODEDr9hJNh7OamZh9lT7jNdBSu9zoO8uc5lg2Kh6Np7Bosjo4+Sf0N
rWSSiETaHVI1U77Usj3v0cVqxwAPE4c6uSKShcLBxl7rDGzIdn4RL5kgcUkuFGv8nar7mdRR6yVi
W0o9U7aTHfWy2CNQ0vweBWb/iGjJQktNNZw0Z/WJKErpHsMMPikp2dw5qedTDBR7DfA80CXKAutX
hdHPVySUWy7pyNaDPpfUWKiS9WRgZXL6B4/zOFIWseJoHzdDSbaGVUSKZy1htm6D9vdHUhUwZDCx
R2hi0wiYiF0W8RsBXcBUJHngM2hRPz6oogc94pc1cSBChzqBLZjjJ303ddB3GvkvNgEYINBc7JpT
5FqRrf6O5gH745wk8VM9Gf6vps2J7CZnYXoCC1vd0hgrv3Wm3LRfri/FFz5h2jwItTii4AVZtwXR
aAewTyqCrGepgzmjtr85mopdnQU+wReip70SbkmpzpchdSEV0mGnkYhsb8kw+HtbF1LJxUqqL1vl
F7zcLplJfeAC+txse55vmU9ERWucXRHnfcdBrHR3348vf16Ox4PjuTeDs/syOBuSnwsD8+Ra60V/
ChDyy8u17vZvey50OBz+93r3ZeMyF4wMy2U0Nprww5BlrR5eMRDpjgC9dCuveR/vCUR+7m/0u3Q/
uqBw3GY3HiDlHIGUBLv5Wdrb365/Mhck5KdV4GWs/bUpLxAcDpGgCpw5P1+c4zfX+7LxVV44SZ5e
YrUjqMkMr4PlEnTwnHT3B2uw96d3cuc12Uc7sFAb24LP8X86qZ5ecL0vIDtnmqltuZDGPdLSd6Wb
PqhH6MM7dZfvqwf7URykl+RmvAn3kjvt7UOxTz3hFXvdA9nk5A/TjeXVO3ljJj2buAhbQedEMcFk
4qLYdPqw/SZCXA2/xq1TKTv6Ztzc4vFE9ViaWwe789MWF6Ddu/SYKY+wPVpdS63oi7EIu1YOe8zz
R6n6TedJvEV+GH+XNFKViTiGvQ55bXhNBolAB/oN+kOozOJ3rYj/GXUnO9mkzm96ZU5/QoMJixbP
/HXjEzw7QdDi4ABBBXA5CKNQPL3T1m90ParIgQ8aQng80sggknXDNOh7TRCZ/CBi7Gc7ShCV7cZ5
hLDFV8aB3rTVhXQW4CXOAJoSEpOzeOjGJ3IHqo039ymQPPmmTEogFH9kEPu4yeTVTeZtW/L2VAzz
lOF+jBR0/zfpGfYcO1P8r6ZOTpRrjsb0i4zw+KOfySVaAAAcBaBXWWT64D2GPWmmFY4YMWTBUe5L
hNxDB5XwCOyRg6691DA0u+2f0NuDuaLVYDZuoJU4h9KgT/odEC2r9BR60iXuSgScB5usI21jK3Q+
KZi0OJBU8up5HeiaTt+IZrY5yb+owZqeqKM+FuG9XGnaPqugitVlau3mhFZ/J8DFhSRHvdv4sL2a
oIP/150g2WMxW8b0espv2Weqac5yHHbZN4uOtqPozSFUpNsgCsRB6cc9mqujScz6rprJ7u5Se+NM
/rm9Wb16Gj5sCxGMow5Zv3qfRb1ozOUelGZ4RIDCfizsY/kbsWeW7zRBJlwkP+yzTZm2YQBfaJAF
eSToVZ4XSdCuCfP5OOS+edMEofxga3STfTCK9/Wgd/so9yuITON4SCuqppNP8Zu+qAwHIiEUrtDq
PaKswMuqGipD01Z7KwelUcgtOPDCUu6sum4/rg/K85mKH0qLBNvDIhD83BL+tSzEMd7fxtbZ+ze2
/wZQtffaojP36SRXL/9+KYpBfGiKqlLCXc3WYJCSuo3wiHQaXVqRGuO+bAEJYGMrbq5fagkpPi1W
kDfMJMNlgKmrNPFOP+zWlKagquLKzVvd3yWEDe7ktCkOUZspnqIHRBCYUwlgRIuF64MvIAWHMTmI
BTQnEbHCrlOm5igb35VMCm5HzgkuyXvVV0XF6gc+QmN0h+lrOo7Bi89hw2sTFAlNUgawULX4DmNn
sR+TrKPr3uXyUTWm6pgT3UE4fFFu9EXPGwg0K5et4HK8QPe9rmSJCYQm1fPMTczJINeTzNMd6C7p
OfFRAu3Z9ffSIeVXYFmnvBzdUERi5zakJZ1gwPBdDoFN7RIP0hwHIBS0ndchJvqSdbUqL9/wSIag
VUsfoAfUH9ff1vIyTscdy5cQlPWXkUc97PRlqTalsHD+9HH20aNA9PdUxc30zZxsyodztDXZLH/e
+fWAYmAsXQzVq60QvrnRxomQubLS0zqdRhNiJOLRH3ZYo39OrZ7SSdxs7FbOT1e8I1NbGrqcAnHO
rioLWqQhRkik3MUz7u+ttunugi6SPjq4U3dYR3ERJ7gbnVHKzd20IJAGOYSL0oka22JuicP1x36+
HC8NbpZjvhyq0+sCTmZ1g2Lj88Zpj9yoQqdxkEJF3bjKpZ/NmCcnG9I5num1lYm0iCTJetz5xVRb
99Dfg/dJIe4QZ1d4BMug7/wk0x4LsHbPk5bRMo778V4fpR5E41hv7IMvvHvuA+0Adn2EBGuIfTdH
wwBGL3NniLfO0A00ksZS2TfEQ95UjWr/Tw5stij//KhPrrrao2EKSXx4OBlCD0RCqKTl3RCOW/rr
i4+aI/yCfoZ1TubI6UBq0wR1MGc0F6l39hrrVeihYtNc345iJtzI/Bpht3xt2inxIshne9GEGt/X
JN6t0Bf/KsxGLs0mmKMiqylf2KqcKtV9JXI1pJssECMFhqTf6GDeN6b6cykCl4G7YLOzpL6CUfz0
R5vaHCphbyNFoIjyX5NZzUuoiOEDWnTwe/Qn5ZtSKm3qFcT1HpRshicBP6hC6mjGdMUrM6JHVE9j
TGU5Syvvn9/852KHAWNpLK7FN2HHFJSbvJKAvjIoNTu9M5JKP16/yoVVnL4O9GSI6Qr/Yfnq/1rF
8fVMphahRUD8bDhzH5HWlsYI8Q1bbOzULswaUO2Xc42GXRAT3+mlrMKekVEwa0xmEN3nU4q4FJbt
/Hr9F52fyylvfEpvNCii1H1X19GDqMxtDebTSMrGK8o/QUSEAhn6Db3I0O/jviksN+rDwXSI2DMJ
mAr7VzqC4aIqbiJpJ3VlRQ5oltFN0PuAuIla7wAN+SWpLv8+wFVkmWhtEIZTJ1ktKYQ5gPVrsV0V
Mypmunj2HfiirdiqC6+ZHgCdEWwceLzW8v8iLBSLzHmyuUSQgwiUG0+VtKyCjz9vjd7z0/xi14FG
jv8Ux56xbrzWOlSoMM04UpcDR4DlnJLVIn/KSWd10kKAjpzVeWflhfmgqFP8kBS55PqBZj/NVSDt
Orlny1vb7ZcRjd7GXv3S3WEiZApHdKPSElgtpqKc7BAHXg4stvY7Z0YS/EeZA+Mn+3NhPUxsyYxj
jNXysYxVrfBaQuBfDNXyAQMwPnwoX3KG1cAcITirgGlyp65ksaXhujBagKSgN6exjolnfaQoAsBv
i47IpZBXHzsF7/CsbmpalnLCakPD5g51+TLT6sQ9nY5JraDznY9dDaK9BkCaMSRG2292CpF7dMqi
CHcFAW5x0YSPBTBlCOT2HH6Dpfx1FpK6Q4dWbk3LF3bgxDWSjrg0hyB3rI6WcHRrdMfoJ/rCHL6U
WovPX66S/0H5nvfaMHU3iOs8Kc7+tJyhPW20y8MgaLZszCNntUSTmpvG7sOkqcPNrJYHyLF5BeCY
1Ioor16KLi4OlR/HB7tXqmNLwfOnVqay01tx+BH304RPYfidWMoXZQDihEscSrkgZE8Fh7svLIyH
I6cwr9VGxevmJNhdv9/z/QlCDKGQIKgg/tP01XcNDNnWy5y3KEkollvmuAeIu/Zdqo6ECeGDPEgE
QW90Ps+/UqRQDIzPZ0QJabVvGIZgQWR3pH9PcvswFbr2iKhR29oAn+/zaXkrOIwXD4nC5vv0M22D
qLeSvgED5tvpz7KljlwgF/3PKgftEQAobCbAgPYPwwhhDlNIUYSb6/DQ4I746YcRtuHPBhrBYwVt
DFF1M8LSJFPI/Hr9HVy4T44hnKRQX9LnXr+DgoxsqZVLnAFm1u5rX/LvpTBT34e8Ub9jLNgKqbmw
1qloWcF7kCmFRuNT7/fX8l3pUlDFOhfUeoTwrCWE8KVCm/+zlDpAqWYo2c9Si6dn4krMeW/qPVHf
tCcSr6lU/ouCvU3s1WFY3tZ+nPxJEz8zHRxqdPauP5rzFWhZ3NBVcsqU2QAso+2vO00xM6LSomMl
aJ7stTkIH4OWakVn6VvFqUuXIteN9gYeNCRmqwmk16MujlSqMT3IGg+Wpu2UVtw7E5DjjV91YY5g
3sTMReefF2Cs9hr1ZCe1Ui4ip24Ctw544YVigfVzVpXgVrLlCSQ0SHT2U3Eq/UfbMt//82Nd0pIU
bdlTGdzE6WMN7CiFgEncTS7qygua3t7lWp44ttYHG1vFczeXCc6XC0EuYb+Ixvj0WlYeI2DTlmsR
Hm+5JTr5P3mNf9SBwd+2Dud7KXNBoM/2npOxPngm09B8U6YG+QqSBBPVYbNJZqtR2RKwY/rHrpFZ
YeCCSayVYzDOOez1oKs8O1AqfyfZg/+9NOCp0+dtKpu4DA4HGzuwCxMn6gg0IyjqcW6vzV2RlJEp
GfiY5NJp/KZNcnG0sgF8KtzuLyiq8CCIMdnYpV6YOEnXQe3OVpVm8pq1ZQVU6tKZZ4lMyfdKqouO
Gg/yxkHqwmbnk5mwKEQxAoJnO31lo+iGpBE2lwEY79QZ8RWOHIIxlUAYzE6EMOHI8VI/2lpZ3Zay
Tu/RjiOPcADtCGMUfgr7KMeCW7qfGwU53PXP98INkumHEkTwbVFRWQ8gM1wKpyk2q0rOrB5st2Gj
Ny51G7yHQAUdhwM2jDDLDZnEE9XcT4E5CCisFYZnQ/HNwMmb1PxOxAPsiT6cOB7Lycf1uzyf1jVU
nfRoaT8Q8rZuwVupRgO3lPGCEc3x3UhD7CzQXXaTAYnYaVMjPFy/4HnHlDMpf0NyYSKj97Hc0V+z
JbMwaT4SEaBZUakeMCQDUn3cu82kJt+w6BHEWfq15YlYq271dBz2dUNmYT+qwUsnN8YdcoxNvef5
QMF3x0ihFGPQoVqP/0zKBSxqBaoIMMTShZxn/krKMP7mM+L/LMPL8nDBRfk+0opMR/IkV6/UpLJi
39bF8CVSCzvfRY3wv6oot2GekEMS345z0/4W9BJ+XX+I53Mz7TMmRXbRlFB4g6fPcKiaJXRTlpCZ
9qTO9E06uKIfpDdcqQp4BplQATkoLeIVQzx0jhC1+c+zs64aaJ0oJqM/pUh5egslVGZ22PBIm6D8
YUq2uLM79Rf+rXajS3w+nXAh9NSsq8gmkWufXkgKqUXwPXGhevCJ0U5i1AR0Hq4/0fOFlYmfE4mG
7hAFwRoGUBdGmuYaR51QL/4jjWY4QBwoHLIytspe51diauRDw/e5zMhr76vSF7TWDZFQYSzg8yG+
3QNEDW4bRf99/TedPzlqBQZtKB7P0l9YPbmKk/GSPkCAapLnd5T/qp1FGIZ3/SoX5jl6guxel40C
m/TP5Ki/BnRL+JUqKh8n9JDYD1E5Dn8C6stYzgDJDN2kf4X+iKJ3BOebd0BMU9H1OyC8bK3zegaS
Hft3aUDFCaSpubGynz9tzgsCEwHnB86Ca30Gc7Pw/TTF/KtVv/0kVYCzNepLbCXt943ncH64W4od
LLS063RG52pQqnD8mDcSyYFJ2u5FPYvEiYXS3HYglr02pqNIo0VXXUMelZ1vhM1b19TBByhv5Z+R
H0AtOOJRkuK3s/4vn8Zf7yTOKRAMtHtY4xD5aPI8Hg0lSLbOs8vh5PSMbcPT0Zkx+XpQcax+ciB1
k486LXVzpU7ebZZ+J7LoskDgRqulyTE1iL7Ci9N3v1XOkDuAOf3P68/9/A1Tr+f4xL/gAQDfO/2p
2MjxnkYYwnrAbPtw4jRI+aIjpqHaeqoX1q4F6EOOLztvUljX/jeS7phvszZ1LUTx3U4nnTVy5iht
xR0ROXnqDKGu/y8tZjNyKFlpD6JalGO6WeWzoxHfqiDw62MiFdFnme71B3Ghcc0UyQSG9JdUcXXN
YAiHNgh9NeVspGtR6xKpVRywMIdvs9ClX8A2oWilHUkXY9z2z1oek1ilk5TrLN2If6ZyLHU/xgIB
uWwsII2dvhYiR9JQapPMbcYuRbupZUcDGPu/rkKL0hbTFxVGjor2+icLfonM0ZTivi5LP8s0Ku7o
g897K9Tljera2WzKpWhtWhClNa63fvcQLLWSflPu2oMa7vpYDQ4czv+5kgzWVcekx/KOw5F/OH1s
uS9F4zSA8g+itLwBVNu6Zm2Zu+ufytn+gQI7VShqUQxcRNSrcRul5jz64Bjd1MrH9yqJ1HcVqOiH
qTbyEaG/4QSGXN+MwPmx+szFv7816sFLbCRDV+YmTn9k5Pd2kRscqJCbLFVUO+c77YgGKsDUXv+l
Zxs73pe1COeXPv4yck8vhY4yC6UG8K+isJpnmZMrgnCyW7wFYPX/nYO8AHd4gfKnQBOW1enlGhg/
dtlzKM5w8jtsAPKdQWjrsTIGix7mbOyUJO4PoP5UV7UIacIiy/HIQswgbGIEFwDEQmvvX64/Bor7
XPlkqv68M7oGSABoO61XJ2tg0bEqYmqoFBBkMnSAfF25qmUNQYUy2K6ejISajJkaPHEDBqnT+Cp+
pDUlOZr3qvY7CtDiHkJ0Aj/mVp3uaE93hwqajeJmwIhwrWQ5S15Q6hMwCLrqM+ofe25ZHNIMDX4g
uhcEFUaLY6uS9VcyTjoEAzAnMpdKLIFwoZjqt9CHzOtqwQCExG8HGLpmPUzZLZtQ9NE5E7CLU58K
pBxI5Ci3A0lGXt5qSbQLedaPjWT7MVSYvrnrgIklTtHCpnHCGR7HIazimXwGxNy46HujfqRPZcVO
QzzBgLq6U0MXbYD0Izaj4c4OUbcCSIhUPtIgIO26G0zpe/F/lJ3JcuRIlmV/JSX2yMI8lFSmSMNg
M2nGme6+gXDEDChUMX99H4vK7i5nhIR3LmLhQdJGQPXpe/ee63b1c+LFJhmNcv7We8p6T/JG+yH0
zEFuazlpE/Zm4eF/NXrtRLqtBgXDHgUcYqqj9mq4YKAiMXTwD6mtAP0WOMfAzSdBru0XPc22k824
clslbrqQuiMg5PmNAAJBpqEeacoMflRYMYidKC3zmyCwllW87uYr/KpVHlq9E3fnOsEbuTKNxMYk
MBsCAeAQj+aTLfKKN5cRQ5DoLgAMcM2kieRMQKE9sGGfRStNFU7ULA9I5k38yZMuH2U9VnXUBx0J
OsjepcdHK5c2iuVlyOEYM1AvFXjAasZZ9E8LkZsPle6n/ioXbVdvSq6SJPJRjwFHNZdpOSyCKhuO
aV0xgejZ2IjOoJ0fDVBqh5CrzHU4VJWM7wi2InhtqgXEPo7M5hTxwps6KrylfM8XNXF30wA1w2Qi
bMkyOI6FSeAQfIUwq3/qg2rRwy4ZqDLpNRcI/aexeafN2U/3gd63TwWENuSCiKs0MvRsgpFloRur
zlDYGTIKqBSdlTXc1OT44nWoJggWULETD5FgStAQ+Yn5k+R+SsMkHr1HiC95s7LSwD+JRQ5XFp+m
seo9+mjEztjjtF74rsiybfHLr5rykp3BxejNYZ8X/npuGmcKe9WyFv/1UvAn+xh9R5ZEhGWgwb6e
p1ABLQyPbUi8uvDPTV1O90rpwS+e5Y+lEuuNzypPRexeNrQvWwztBLPS0xwv11iu83HZxHZAZq/+
4CTOxqudJ4Q4V7m/ALrCoDgT9Bm2iX6W1fCLRtEf6kOQXeQD4PJjNsgh8suSbJjC70YTm1xszfEr
BlUV1c2ijq0bz784Cv3xowWAR8vHh3/FphN86eWPdjuWlH0XyrzwtsIq40+hvH8bM8/c7HKioeTF
bMxw++c9xg5mx1PEz6wMtys2o53YD1mmkl8cu//kY6MGoaBk/oFk7OuoGSorzH9BL0TGQ0FSilw2
BMtdsOHeLw5Of/KpIXJiYIncDirpV/SjtJiUe+RGrxyf/bHIvHkTC0Stf33Z/1EHwjfCaBRVxGWD
pvf088fW40JTeUbMOMhwSUpVjZdhtejFgneD4PSG7NUhfbxYN2Wo5fP43Fru2KwmZ8yJThFtv++t
vhx+cZ/8yZunPmYk6HKegND4ZRKn0ra05TACWZG1u1Y98LrCAH3012/+T57FvRyPqPguUriv7z1e
plzmBbOUICHCRdc76suAAKK/fpY/uecpxlFOsWfCeqXn8PNHLD0ixUrXE5Ss8XhjFuQuhYPF6s3t
Z62YpqXrmUHrraW3zqOeluObIiq5obu+fGDyzGs2zDJ//OtX9cdal8+WoyldkMBhkmH+/KLs3HeX
vqTZYLRYb1fZBX3O/ckCn2X27TI58yOKP0BdHqbfivHa/q+f/09uJFqK/gVbQhWKFufn5y/MVhHD
ShsYcaG1a2pCMshRm1Z6CV/j334qBuu03GmXcSr6qhd2+sIdxtwQK8yHZHKC8VjTR8aaKXFX//VT
/RFcceFO0MhltnDRjX0VVxJZXMYkpXOEyGe1TwkLesqXYH7sMyfdmQTc3PS9UdwmcZIxHDbd515Z
ef6LV/E7GvnnqpZXYSFORu4QYOL+8uWmAt5wnCGIcWG4ZYc5XvRvadF3r6U/855xLXldOLZj7R+h
r1lPlSxkddQZCOKFQlP/NGuOee8rt7wBR2fKFRm6LdgTVlgrHBaHvrTVpd5JjpXtrJdl1N+Lbpws
omUT+vMEQlSffjxKM2qSJtXCzF7cX1y/f7x+wNYx6qBqh0bNXvrz9dPl7iQMwDorXDl5xJHCXtVt
bn7DKOz/4qn+eFi6NHNtppVYsZBAflmMHF1YONjgNM+WlZkHqZuLH4q8sU++xUhsR9NBoOIenfZX
TPs/eeZL4x37Fp1Bhr1fntmV7YxrhRypyRy7pzonqsI2JrWxvNb6YabFtLHj9t+efaA+YbDp4kGi
j/0HLR7pFYqrBwKvvyiGRxBinGcIas61irOFuqX4lbX+9y7yT5frxfzCKs/XyOQj+Dq+ZaCa6RD1
xKoojPa+8heysA1My9amTfze2s+JlUgi+SwNuV6A/9UvRHnvBXXPGtqV6U02xpwiGqFBUSs50Dx4
XWVHmCBM/IASdPHe6Nv2rVG1vEuXsdGjykmz74RzBXBmCaq6UZj5SRutfX0g+UzrOStoebkWSVMU
V1NcuFpI6meLIqwXUoatr1VG5NpIYiKON/an5s2q3uXEfpOR3iqgxa0kjzZbivmb1KSXRmLJ4343
JdQkYc0q1f+7qxykdG51RotoaDhOXG6Y/9HblA4wHshF2CsXpa7oh/UYC8jJtvEURH+9yl02rJ+/
LzSjl0IOkw5339f5aYKL0Nezoadv7ZXXhYkP9MJEk+TTJt3uopnC7OCZp7gpIDD+9XP/Yc+mN3IJ
6uC2pyvKfz+/TayMGtqQBRQQQ5EDGoN2xR9Y/707/cfb9J/JR3Pz329G/fO/+PdbQypVlqTdl3/+
8zp7I/y1+ez+6/Jn//fXfv6jf57FR33fyY+P7vpFfP3Nn/6Qx//X80cv3ctP/+AgnnXzbf8h57sP
1Zfd70/CK7385v/vD//28fujPMzi4x+/EWlRd5dHS4jg+u1fP9q//+O3C37rP/7nw//rZ6eXij9b
8Rjypfzb//qU2dtL/be7D9G/ltnb10f4eFHdP34zvb9DceP8wC4DrJvr77e/jR+Xnxj236nC/d+5
t5bBQs2z1py8U35k/J0+i8ltfsG/kerAoqcakmZ4vL8Ti0ItilyRmSsHBve3//NKf/rK/t9X+Le6
r26arO4Uf03z7suFygvAIoC57tIIpTX9Zf3siQVuO1luM0QvCV720VGWtutErYjcc+2dLfUfrrLE
VhdB/8NedGjno9udBdlmz4Y3TGeJdauCmObVmyQ2As7D2avVNjKOFjGoyB0ydwsN14gqnCHI46Xu
fHhWPh8cmj/R7484tdmEwLR8nQty7PHqpDKUnt88p1PVZfvZrkmH78X0lDiioz9vFXf2KJ0r15gJ
M6S/wV/nGr2bVubnRrCTxmk6P5Ez7606EuDt2eARlWOSow3rbSe6wbomWJHS0uBv9Xmq1wHRo9dl
rSIVl905zarinDn9e5533glGNW0DGib7XOj6zirVO95g7Tmrq+7cdJWHhNRrnrWp9060ueptn2rD
vpoz79RjgPvMtOx1IAd1f/lLbeQR9cJyHrR+fEdvOR9JqSivEp+XPIKBOhMZ4Xy22EZ2YBm8HdkG
r17CB7h4VkF84AKB/fe3kRJ5vhMpn9Pvr9Kfx+Ksm61H+rp4J4jplWRGFSXCMuiF9CpqJsfd1Qjm
yJXvnE8715vnoLeZpKVsnufeqPQdh53i7ARxujeNdCLikUeYPOeTbxUys0GU6F4nf5OY3tYwCKO0
i0dL52POqxR6YDeMmwx4xSm5vPDO5PXOsYzXPUem82i7lzEGV9xpIaWQ6FJevoOG4Nj3Si9Ws1sy
TJBpqe+GFM94bfAHbBXeGFlxar5XPY85FlZsha6j5Q5KDb68du7opzReQXqles9TH8bnRN8sFHNM
FDE5Um1d8ozW+F7J/FUqzVyZrYOehY+1tjpvF9i85XrmA7ba6nVJdDhc5CBHAMrdT59sgU/HTrK9
1fCFlHPq7XJLvVtT7J5sp5hPsybtHyZtqVXqD6eic8abGkDealB45fnVJ8Iab4wybobV0Dbm3vMz
jVTGsS3vZdt5a9Qc3lnL2uJokEa49YYxSMkCNvwnHQNCVMRSPztgj9dCWf5VBe8M9T85o2Fgjc2G
Ng3abG7bU1vp/VoXU3zkVGNdF3VQgaPt5fesmMaVa0/ZPrBII3MckoRTr5uKUFNe8k7WuLOrvXqK
I8ds4p3X+9a7pTdITDq8VbSW+47solg6EaZJRYQXIF2/8buPfAT24w0BvbJkAndsE0Yber6vzthi
X/0G+/WMYJedbwGf6NmFe9vqo/Usen+8A4zarCWQ/5Y09Dl9SQZuhIU0kaNfOsYuIcHsDl1LfuKq
759lqhnrmlHssEJZOUQNwJyTcg1x8CitN0aVjaGrGmrvxHBbmoSjedLmNr7DAptyaXXBDQFHRdTm
hcMYtTUJgg6WUyImGY4kh0d2MXQrgJT6igR54mulBFmXdAGxKro+kgVfJ/42g5y19sbcBcwIelWv
4/GeyLt00/o9qBDHSw6lqMo81PzJvR7JqXmteNrNPJXOvq+at95z1R2n9HoMQcU6hxIr7DqAMe5m
lhbVSaxfDpsPRs13ux6LWq4t0EZriy4Cr7CWG2vglqAPSbBMZtp7zUzjVV9X4wFy7VPTBs1N2hvG
KXeb7LHQY3kwa81+VUrYSciwmIxgV0+NsGq74lAp0xWIynxrbwjjUelu9hyUnvPcC/dAOW/TRx3T
By+rm7WrMfIILK2NSHmZd7AaZti9ddodyC2Ln5wLKzorunkXk0x7A2q238nKt5owrgBDjhZGwDEX
xbEzcu3a5VR5R/8kgHRNTM9K6rTzHXc02lDl2rIR+IoypHRZ+S5E/EHqHj47bdpZqYGVy12ye2YQ
wa7XxKxfQGac1Aotj3GcdCo0U+k+Xwame6MDLTnKqdhdFAS0SHR54vPvw95WJVl7VX6+ZNhv/NZv
H5OxXUJ3Mi7UMj25IeVQW6VEEEbSIbh1srzsmC7U1YPqA3yJCYm5QJvCqYASn5otdnw5FKHemDS3
OeC9LL3Je5JphWar7SJ90b4VS7xYISdfWlT21BSHheie6wVQYmRKk8iwenIjiacyBHyjUEAYQ7Am
3iRYO326w8/M7R13wxv03muZE47YdLxfeJlHbJN2FKhy2OvuHOxEXBIN5zdOcywrUnIl0RnXsDv4
OowsmfRQDJZxTKdAHmczreD6SpMLynDau1QX6Y6iZFxV+jSv5iAe91If3Gc56NDHR398QxzgUwOI
BzXU2V42onpUIliecIj5R8pb/XJLWCcvTUwWYRuzQmfUrQNFywUI6Y6ac0vXceawAt5oMjKSkWYE
kWi4h7VpxmWEg4VhgRZ7ayz15SnGIhH6qWq3FS9krQU+a6tOGIHNJHsvB+8AU9Q6uAOmfA6J3XrC
LxHCHkn37Hf53kztnCTz5K7s+/mUOGNA0PlSvPfo48k0dmbsF/VDXJWsz4Y5roRlVh+JMdfXbhVM
sMFhCsW53WxkvzQ3VanuYYFnoPFcBuJVEY8fFrLiIPSnOVcrFny1C+IKezGDylu9cplDcaV6B5cn
JKaOIQlRv/o73SXvqGw/fTLd6bs2K/uow3xFgm339SYAZ3NbKre5mhMWNbdpW9Lgl5HLMWvuOJ0S
FyANhkbgmuNz17S3zH0wdov0GktNe0ua2iU+XuNql525c3j8jaNVNwy2UJsN9XBfj6qKilwbt3Fa
nUXqPBWzN91oejxEshuIs2mTYZUGkNrZcG18FtfcqyTKt1zEyrcPoyfVqhKiOnuyvcHrR1hjZT6k
OZPLanmlgp2jeMrSTRM4P4LY4DLtfGstUJ9x02YOvrE5WAmvvLcyz9hIGSRrRhf6oaK1ElKmaSs9
6NRTPKbekZWmXhujZWwaAiXhyhbD6zJMzY8iH8lJwmwuz4tjTHutiu2zqjVr5WGCuMtEQD+rGWHk
BenySfLjQY76cG84Kj63ZqadnBqDqk1C0WZIrDnCLe5EzFytbd76ANSzVu7MRpPrQSutdTpa84Yp
t7URY2+/WZlfr8sUk/t6tiao6Z16dNncris0OyKMZ0Pb22Y/i7BuSHLgriGCnYCTFnx9rT/6U+W+
zZDENzWFL2IPla4Zc4poBpu17Wcs6xmWmo3VTN2GDEoPRXVTRUMxHdKA8ICw55Y+WA6pqMsIzhyp
+1ohOD/gQ6+2yNivSzsowla6HQYNVZ9wQdiRnyn30eqq51yacD4Ms113nq0hsujE1nEmM8zSGfZ7
6ZJ1WoJuIPQjDl1txHnU5BsryFCusCjS8fKKSGtZ4pLGWWhQavNmsXH1D3Nnw8+Q3GjpkB2H1sIQ
a4/9zjc6f4u8Mdtqdqu/z2nhbnMV4A9XRDbynvApZP1yJHpjuZkoCiBYtW/MTzEXZ/IHVLAstO05
v12oV7ZWMNlXBGdQDQ/Mypz0rC3UbsaUjmGuav1+1o0zLPyU0X2C/aCf/S0bA/S/mYnweoAX+RZM
i/2d2IzuLcbJva/FwNXV6Iuxr+vRJ0c1vvjaHYKJrrsCiQWNQYTnjEN7prx+I/eeXVo33LFiT3SO
c+0LaY1ha3TZN91TxZWD5/gUD3EXA2Z2pgcErO0L+FstEmaT7nD/NTe9MoyV0Qz5dVWOy9H3qyUO
pcjcSGSKJnc/GO0dw4X6Foa19t2wUqkjW3Hj7WgpYiXZVTxSOMwaCE7Sanc9tyj5u40VvzpNEe+o
CdWTE+uEirtqmfdaBnqCM7Fzzpipb2KcrVu4yHkZdnnZTfQmff9mhI228zS9HNmNuvZ2gDANpsol
Qoah99Dvl8oTrxaq13c2imXP2HVgru3CzXYHc9nizSzC1PCBbrWj90R0wbh20nREXjo0xjW0h2pf
x0F+k1m1qEJzUPq0ynwrv04L59rQZIqPSi2HtALIwnHHs0IPznIESK2804wuMjoKK7e3/TAV1UuR
iySqlBqOOL+zNek3EsxVMIYMbom9TZxvk8rg2mjGY4X4fFV7w7vkf62TSqdmbGYWafbpqz4ugBdo
nE4gyat16/kvnciXdSuHfpfIdLiyE728GpLupaDbxTfdaxuyGIYw0SjWYy7a9wFJwSpBieEtYgs5
lTNMpz8xn5YrcywOSe+O66GvAmbGLWiiCorANDjXE9nr17a5jK+FK4tTmc72Jyp143ZMsIYGJvZa
YnEpyuYsWU+WXu0of269ev4xGwyarGxIrifuV3jU/biex9g9eIaTHOq209YFjbEo69urqVJOqHMo
jbAkofLS0uUkZF/sZm8wnmJHk6EL9IDEr7oOHbO7Gor5nbWTmJA69XcIaslSTYs1kX8bKHdPsawe
imm+rzqHjAgX8G2ezQ81A3ZdKj2sIWxOleevVJbb38WYLsemyr0bJqr1ozZBdTE962nph++EMtY3
PUBZzoFGvDK5Fa6FgBHZ9u+ZcJo11oNXEo3Io+iDIerh84S6dBGkVHm5ya1FPurkVFzlvLc9SR3J
pl3ye1oMew9+c2gXY/GthKg/5NMCvKewoimTr3Omv9aXWirTrAc5sUsGcRGR8Zse8qqgNeoUP4hK
gR9sOPfxqH1ONdfg0pwbffrejM2wcafxpnIukhVPzVdx7GoHt/PjzeJaUWkRnLTE6BhUDdKmN7Rn
xNYsMNpyNfbIRzAdoYXQ23wdEGZ4beViWLeL3dC1o5rENeUctMKnYYGrbusn+YmyFL2Fbtdhjh9p
raf6vBYuhoXFLLNV2vVXFqSMt6nx5iIsMI1eAGZLFLDJRV0wTQ9a4vlHfxmCH4xwVTT4TrKGXXFo
dZQRXWC96excB4JjGL3pG79srgt4PeegrYdtTi28og30OXdevx9nqw07Bp5h3CzmJo4DruO+PuZu
8KOxh/tFAk5EyHydYbgbsuETaMsbCMINDsIDVLQhNKgpUMcFV00dH7OGfZNOzikN4m1JG0iz8mPe
4ja29apaT8pvNnQIn+pSO2LHeFSZGK9tckfuRJz7K8NsPhF2bHppvjvaskfpnUaFwUmuc4pT34sx
SulLA4JJYbIYxnOrB88Z9e2qM9vdUDtHiIUx524SFxtfHUpssKoEt5iNmnuPu3FdcEGgNNC+F/4k
QhkU9jaZxm8jupJKM3wygdxT4o6XGTBGOq1vtrHtwfRzktBEVYiVpeqjsiPuzDfHaQWRtuNIv3xy
gQPPy2cCQxt9G1fTk0ic6papdw8AnxBj3RI0AMpH4DjbqtTydZXZEds2ZMXgSvTldDD1/oP+XB3y
eXxHjU7IaaqsB1OLnytLW24F1J1GSZarUX0ztPa2cYyPyq6e2yB4HefkM7f9qwGTW2L1nMaDT3LX
9r6g7jZLE2XMRbg62end0ncvadOOx3GBypQKq9+4pdonnSu/CU0j/xiVPZhdy6JW1OMrj9zmtaNZ
Fw5TWlBoKtJpStcMyYUMdux4gtCdat4SQxGhacTR2iPydrQtWlkgMdZWNvahqgkxMzWXDKDlnehx
EG/dJTS8XY553H7nw7zv6nTXVM2p9tNpnZbDpreYIqp+nyXAtdHx0REoZLkDStNuyrpxzzVJ6uXv
g7jRuGcwmtBnGjY6Lvlw0XVBOHKwSjxxV1CbJ661oufJsanEF1/G2yaoDv7g7mXWIKPqqS3HKgXC
LA9Tmj2Viwi1OVVh1Scvbm6xiegWVd+4pdkUP3rdCGbecTYIqqpwGDyxo46/1Rbtmvthy6PcuUt+
NjOpGBs6JzvO90AVR2AE5XOeqDvgnqssbo6MjAlpa/uoyZdHsSQzGTb49JOCboayYc2wb4VZMT+Z
U3rQy/hs92jUEkvflkU6IGYI9mTWxMAX+53riuTBqoNupbv9dzdWR87DbUg2g82A1Eixq1nGloyZ
OESXwtWbprSEG6HD3l5K70VKkzN4kZPI7Wk+pj/oPXdKDI80CQ2ih1DDpUmprzpskFtbduTQ+Vkx
mufKkJIDOVCmzZD1Hi2F1ovIPKtZkUVKA5Iwez7CjkxUuNKFXT4vQSL3vt8u2Z2cqvrew6j5FqvK
+E5nzN6VdW/eBKZW9Wc2E6c/+L3HBqyS1gyZLCXLGmcM4HD67jHYwMyJC64Ylm+GOP2wMY3eyEKS
c9X3XKZxFEw5/w5sjiV6j7cDrQVMFacTmzpoOXx3Jq28KvPHI3Nfq97Pjh+Xe7juDfFeajCnbZ0a
yUgnLSAOggaeSjDw6Va5JtTDlqfRbBPzZHqGOhYVFwyCpz7rQtoXVnoWuqCxSkQXQbCAAdKw76ok
DUvqw42CvNTV0qqQR05FTFAfKgaKviadd8UkvVtagotOljzOgbAhYIqALCXLKSrn4UGUZULnLjDl
aUh9bQ4LUmymLaIdWkwJDG88iT53zIvdU7EcA1BFehTk3dKv0ba17rbTJv3EiM2ZiTwa621q6/Lg
IAe9RztMJ3R0sDrucGVAafJHmyGBzjGhsngD95Y9JsHRwiwWqcwX6QdHOLff1rqFDJ1skMogW6TT
yYZyQCbJR+HLxD0KrXiNTX74o16CYLhK1ej6BxvQkRpCogYYN/h+rnRQ2u7w3fSmNr3Cei3fuXpl
sKZ94cFv8eIypWaf9HS8tQOVKRozpT2GDo56b13gE9pfDIrRMi/5cNNeoigxAttGBJvF3U3ZMqjV
XBXLvJvSOefibBr9zawL+mjoQQy168s0UxeMtTU8EBJEo19Xc7BNMr6pndm5ntzOjoAw2rtVK7Tb
ioMtcCtZT+i2df/JsOgBoTtdGK9ai9dty2V4r/M6uYkVDYZIVPw8G6Agr7tyXm4AbNNUtF5Jb2PC
0SDj6bdzoStnNRqZveOwYvGxA0+MCFuA1Hhp9nP1vZpgr8BNtNY0vsecTVcBjCuIjlVg1N+ZE0jn
LtNFMl3LskaWk8X251wNPQksc5e2V0XXZWPEh8mTxsY8ylMwifxjqbtqQpmsRHkuHakRHNB4xjGf
s8VeL2yF6R2+dPMsYt1SfqhhgYyYtDTDWoG9VZsW3gcbvjaAodksSz89xZSB8b0c86EnGTG5yzNs
9ylRMTok42rUaNoQQ/ZuGoagpawYCFCDVIs89XmKMtVUSn7TK3yzl6N7+bSwbJPOqxbtuUqW0Xuu
XTuvNgWDlTGam6E4lg05Fei9BVeBGXRuHgovD76NWG3kNX2mxx75Q7SMWixewIDXy4kgQsffTo3P
WpMRUBuKLtaNp2xqNPQgBQFOezA7xMeNZS4Ru2b249I47PkESztrjxC9b6SkOC+DM3QnbRw0a1cR
fov11ilaOzTjpCQSbGhSCqm2vvWTRF/RLDNiesj4aMydxxV1BCLjRwYbLDpZn75tdDmUbIKy26lW
Oy66G4djqS9yk/Ys7PRQkdSkSZNt57LybzidZyHya4WVCjcIDfNmFtxetpjK51HFU7G1x0Kv0Cem
EIxH+jfglKndajq6iLKvzJZhPsduF1/LqphMJWk9GnYZQfyDOOYzdhlDCBZVxnGyH67JVGm70Eps
CG4Ue363clLX/YiHUtF/GBt2opLDa7JCsVS+lk5tz6vGNNv3FGCHdSYWMUG6Y6bi00EeftZa3Ubu
zZPdBbPLJo+Pf6GVhzv7DhztpB/zypqLI+1f4VKqiuwsbPSP637UguFQ86qDsEMoAvOjuyi844VO
Q9Ckt8QgehEAc+YLVuMlPlJrC5qzMsmF1EMlA301eIvHfDIZy3FftUGl0e4plp7HEloQbNREr+Zz
asjUxRgu1p4DxpD7bxXEhPxpMWGd1jJ3m0DT3TMlndpCQq+vDOAaGxLNEvJg0u2Siu6Bdd/iQ+vy
D4XHFpm1inu2s3mN4sJNIwKknoy2vF4ofKQFiDfM3HmPGkZGGhRdYDrusGraqb7l08xoRc7ftGb2
Iy+eb71m0FdZSQ8gFma30nBk0lBNwqDpntlq6yubjn46p/YmdzWoDYvDcMC47ajA3mXPYiGYDnYQ
hrbGqJi85E0EN2w8TlRx0TC68ZVwrftKygrXtb+3E0TwEMKL0KlrCqsGLIiHjH+hbEubaGo8sJD6
FKWIvGfOAhKCZZ8oFNJFu1lEH3yfPei/paEHq8WmeOD7sx4WZ8Qc7PoPS3IhpbS0BC6w+ExjGaPB
tvamoSOes/afffbqetUaUoT5hFg7B7skmtlcK1mAsm4qVsQ6o4yVzVKfMgL5ngU9HOphocor0dbt
gzM41XU6J49Va2cb8IdPAUdMjKaBM2reyi74fJFAQTs9EYvllykHKpc01jY28kvDXYSFChIgdY2z
tomuvBFeMRyWhl5qRydg23XOOk3iCxG+PHr9eOtUVSRy58ZexI4j717T4ai0dm6vlK7dUN3L1dg0
QVhV8jaOLdaBwtPpzTlAhzi6D0QU+idWWSu0Ao1RHnwQ0C17RJ9k2aXGudc5kAa1KzYFJIpVvZic
F+zidckVubzTVN/rQ9GGQkzmagQEtqVfqa84yh77SS+2dY4KgGQ+srrczrXDViUuHY7FzkP8AnqU
zKnJd5jkN3AO7kQqOzwEIr+tSveYtAbliTnvCTZbaxxv9k2WP9t2FY1dm+w4x1CSA5oqD0Huc0Qx
+uaJZu/4YmYNpwASwjhiZc+aSItjbRU/oAukd1Npfp+aWq465WjrYCS8dB51tXVlAn5m2KCfN/cz
kojQbNid9PhOGojroeqMO3Jjli2oo/4j8GJ82CkldY3pra3obJaWeCrogO9H5fgnZBXI+Za0vCrr
Qrt0TEVkqWRfEom4AZpoRqZD7YNcenlnZcpQ72fTXaDcTwBsIZOb4MFU7g3q6L1Wd33Y+e2tVNYI
mWCgW1ul3bQx6/QRTSSLpD0+4tKBqdqVeAHnAXOz7vlnO6Nb3tnziz8txZVVu/nKyu0PiwwLeExN
ffaNha475sMNX6m7jhVTsWGajHDx8xevwm9JL5mGHZzw0HJmbBp+MK5wM97T83ovNUlBMU0+J6S8
i7x5AXdc+3swmY+a7U1s9mggGCBStWMt/d4Upre1LVows7OjX6ytmsn+kQ8q3WZSux+Kz6I2r2Qd
vGHe0ljHl4XJH4V1ha/3Ie/piBkGVE1DWxsy2fQ6hCBDO8yVe2MGfOPK9Mv93FjmaU7j28ocXvP8
vnHzc6FRGLWBHXGCOOp6frKtbohmyJ1mIrRd1c0cNqzqlczOaBYJQ/J8eu6yejg5rVP9b/bOazdy
ZM26r3Iw9yzQm1umT6W81w1RUkm0waCLoHn6WVlt0NX4Z8703QD/AA000NUqpVLMMPvbe+2dERTE
kKbg3dbDOgyCvWOqfSHlo5bOXhdqKwhsfiTm8JLm2fBYmf4abYuDahl9UMY7bQQLUDf4r8CvYALW
6db0eFwznLScrY8zxTx41aNs77jeddr41bUocLmiTC/HwR4NRiLTdZoxH0w0HDIVjZs+oEO0s4ZV
7pSuG5uFK2LTnU5TZ05xq6OtPzLrozw4FfFge5deHt0INY3Xtp9f+171GKbhgVhKvjYacVgCZa+U
q/fJpN+jouHWKrJoI43iyqtgdNpB9yiH7Dh0JRzJ5rvDCbBsjT4e+vqj96ydJpEd0/OqUa3q7DoZ
7FVlF09p0O4c+jxmY7iNTHnRQzYjCLVfwojSn2rv5AO8rMa/6M2+hBFa9Bx/INGsadFbp3V+dAV2
AyzOK43lZx10ls3IRD5m4bBzaje57apRbOR8Bm64x0GVn4W2r0rZXkTatWg9qot1Yfg6Nmse/ypD
xQhNpnvF9A6mhKMDl/INzVXem1My/9QAGegwJnnGHBXUIbe1VSts/6w62tvOmMaY4cZ4F6nUOejR
4oZvDZg2rFYw+tSBV6/JNp18NVhXvcvmRWvMkgAlTNQ4r6zBwzq5Hrt5EFuwfuWCLNVaUl7Ygk9c
lLmsweYcudyB64OVJdfcKkG/VGW/9hhzRdgFudKgzjXsM4v27iqvfII3LVdwJMQ+VISGapf9vGae
yhLqLu2pa90Vg2FeY3fui7POVTL02O2mMFMHVFh97XZQkiEYGPirKXEguYY+CXAiUF57qkUYnipY
NqusBErhJrsFQZ8LRQnOvVTuTiU6PKq+LndjP10MTneVW94T+9uFWXtBbHccmPLKdLHiWP6+lAMP
weiK28EZnZtWC48UDQ6YsExORWptqIDYc0NBYNXtrkwa8nXdSEvKu01Z5IZyWGtlAiR0F4qUc687
DMF4MobuhA3j0lycgxyqJ7Yjpu7T2hHysalGfEqK2IUvOWzHc5KEP9ywBWlHMZetNgz8vM/RdfLL
AmjoCY01ukwRdY9Z3tKhojkYrhPtuT98h8Nc3oqvMprHFfMzsRZ1zvE96MNbbOH9apy5b+MuAsoy
NOHViPB3EiHlUz9thb8bHH9x6/3pnPz/w2CJi/m/c1gyKfyhuu/9Xx2VP7/kN0ulETrfKJvE3srl
lTJZPOd/eCqNMPrmoHvBk8BPCcT/XKv1h6kSJyY4A3Zcsk82Zmqcjr+bKi37G8A/8j2AKIh7AOT6
J6ZK69fArEf07wynQdk+vz68Vn8Lc2FLQAUofX9LHnveUBkau9TfXgxmcesYvRuD6l6rBD3RC5lk
t8/J2PrHJRX2QU8Mmq2EzopaOFth5Xd/eR9/f6J+8Xv+akvmpUGpgk3n/ewWDkiK/2oNzgNacQYo
WLtltJLXKqkxHJE/5C7VOE65a8Y+nbig9OIQyIU5VzNFjFl8sv4HMzHm+yWfm03rqP7ByDSDJBxX
9P0Yltw31rjc2MNgncYmzfKbQi5Dw/0ocfVqkcJ+z/3CHNZKJsknGauow/cGeilOysQ6GUhh/yY8
Y/0aDPj5o4Kcw93Kb4Bswt8xMzSHOSJLp2SbmYb/MNWod1z8pnNM1wr2fq7y+9xiUBAapbHrDJW/
Cq+hzamfaeONBeXwl5S2F9d5wrYXJlH4gxokcphps/nvfyl/w6D8fKUBwG6ezp//+klf/4stPQtb
W5tRnu0IO043hQjEY+iddSceC6Ds47Xu5vCRyrZuSx7UvV6iJgTGGcg1y2yqVomyp8OQyJykyjz+
mwDY3+I6vDr4RtAxfrYtcU7/u2nel5NfhVPhbZumH+656+OExZeMvlQJhIpSP5l4O10KGo49vP2T
14/Wv4niY9D/xaX880WQwCPmB3gAE/XfWYd1LyOXc7uzDXrfqC7rKU2dYyoodSjc8iUtXDwTTjWv
eiSWdeb12A9MZJwgfVxUl9O5XlsXDAy43wWjeTI8tTPbcVw5mvF6n2p5N/Z14zGXm/e+rMqtX3v2
jZN7I3FqCyta8TZzwVp10iyepDdXcd/U5VOPa34lAr3j1OCuOmN8yPysuWxHBkX4ns43IUvlD5kz
EvDxU1LoO/Cd3wsvtbJ1hXNsmxg2+UFf08HkJyp7FGZb7czOPOU28cJ41OhgUe1aHMrnVB8kUycj
TlFHVwV3j2eV5AaHqWRweBmgO+grbKJtpM1NZBUPQVBO696A54A9zv0YfVG9hVbZ7nOYO3FvDf7a
8VOzjbsFhy+G3grPIRdEGTfZKD4Ng5hZS+MzugDv7zh0KCxNgQdCR23+ZJL6jhMGXme7bfvG3ALM
pajmi7QJ5x1bLgQ3sryHzKOPALtH/z1hMFDQinw6C1RcDbQ4KurAzx5ZkikeFeSil1dTzY7bT613
qgdd7MAr+XeWV3D31UazmX2d7bLZqk+gi7LPCEj3BjqBPlhGc48TBhZrp19Qz7ttGCTjDgTh8hLQ
ALkR0o+uqzbq1vmo8wyQShS9DWPyGobjzTKb+BC18pwHOaI6haF+yMepQb8K5+ihGI2QmVhTZBdU
mPhk/4mdR9g24sCumZ8aC8DbGRLBdu7z6QpTK2Qbo7PFvT833D9qy995HWLbNA33aIsSxZHR93kq
ge/R5UidRuqB4plozeRtpsQ71BM6v+Teint3PeEV2bbWZB0SMEyfVj97hLBrKNxjSEQHqn0lx9cq
i4xPA2F8JaY+u/Ec+TZlYEdgG0h6tcxx4xeYRkBE4uEbNm0yRYepGrvrZB7erda2V1Bj8ScFDvc1
ba9kkYLuNzJvU/lDu4GE3q9zHiTRT/aFXoxbmAi3VeL1N9yG1y6z+ENV4k3n05iQqUmGH2Xl3XhW
suzGNrsSTTpusyoPP8mRfxh6yFd6TJnNJKG3LfDbr1SU8xtj8rWyJVZBCGQWqklvX0w6yb6cbu6v
WGtInBsqs1/HhXGBtEp/a+GtxpJaga6RS4ek7KbzoSMgsDGa6JOtusf7nw4rnsnxupnLZVsW+fAw
V12E9aN1b1rH29TzAt+jqPS66QCcYC6fnZNHll+gUeXmhl1jehP1FL07KD6HQmf+iwFG662pHW40
kZufEtEz6VNMjcc4pxx97/XLnbTxGU9A4nYVuLLrsK0/5mZ+TnvkIdY779Q3FhJH4CVbo5HuU+cs
/X2WJUeSkMuRVEZyW07BchoEFi8Z+XuL8NCqSHDLx1yTin0J+gEdrQiRMBuZqS9MffkbgUAjjJPK
Ftdc11JM7iY1JAP3U+DS3J3Ham2lS7EbOieijKWYmmdVF86hECMft8o9qmpWX6a3jFcMDboNJKp6
2cikwvebMmi/ifreWFEb/1I084nUbnDIMISuQydpYxpP2yOTHL0RpVNezL1RXoXgpJ9zLwzQ3cap
vpBJCEDEzV97hFEa0rM7ownbKzdNq/0CLimLxVgfraCFIRGO0cNYo4ez7lp3vT3ItYm0vwVtyxHK
nBJAANi+mjWcc+7PytnKIH+WJI7ztWVojvbMLpbbwkXfBuVg2LELGnRXLIyycA93R8YROSk1ioN5
JoCKRLYEB5lWPmyL6rbNsUq2gcgO5NuKF4Ky+aOJsP/VMEO4jMDJ4mXOL6jhaQ7AOL2Hqagq3NwR
HuSx+Ir89p5+He6UVFAvP09UWdrU20yI9jKdi/pQ1j42ECKSl23AZZPS3uS68MWtWIYnnKdhDBHn
nm0qOzrOZG3GTk2HCmnZtFEV/G48FX5/zRjA2WDKuGryyMLaL71VmXdMuxp8BzjnrX2ZL8GFmy7H
RJu3taoUzK2xwcg64vrqusG4xX8axqU/JytnIpJjdtg3kyJ5r+cEFZx040q0frVP5zRdwVN57tpU
frfatnmkAKHa5C7KTeRoUgvK9XZ5YMPiqKhvYcxC0Z2bOXu/jFI+oK4NCVFnBzdrg1t3wKuRLS0t
QAyhYlsocW5Hca+VKKi2aF2eb3Y+vTdqJjSSE9/jHNX3RYb5bLKNS3pwHlVh4UicE+6aumFKWRVf
1F+oy9r1xWWRBPk+nLgMBkMyprGecu+z7vPqK0jVeNXqNqUHFdQcGt8Ua6s2b6Yiwv9VGoaQa5uw
AUweoymCQ68ZhsRFygBsBR+Tm3qIGoJ7IpWq29JN04cXHQZbY1OHKV79Vs+muykTbVi7AcMqiqzq
sWndEw7qsjTOiR1x2W7bbE1ognyMp4YOIrxnRdVONY74qNmcqstWF2NwwfC5tVdWWC8kkGhcADAC
rAw3IA+Q3NdR07m7hsxUed/UgThZSaVYn6K64YLrDcPVEDjS36eQS+dYEBqmTgu/DxzN0enGW0Vj
FN6FfOJna5hnXyzkbS8t5rVfqmOAvYK/Mt7bkvPVFY85RWhh1+z6KatPXtRPV4GYeD/seeYdmlWC
ETJIC30CE2Ezprbn/pnaAetRdQ3jJK2rK7BYLLqzZ6xBNUbfzXJw9l0gnQ2WrKCPM730AR9YZN1N
7dEUG2szxWRS+vnKURnTm2Wu6CzvU8wznRNMO4YpEwhNU0/OurPlIjfZ3KddvEBNF6thGIrHABOB
cSNcIgeL8lPmDXm51TPyEquMebEosjNnBNWpGmXyGuRYhjeDHZQ0uQZa4lLNctamCBjgJQAil4HJ
0CRHQ5jJEdWzNYm89vWhqf3x3tFue7SV6rzYNnUQZ7ll7ztXze+8A5zTVA27wkE+uJMAb1EiNGez
BaPIYNMQmyy1fm96Oz+qBW8hOI08v8Eg7zzju3DeOGs7G/6X5R1/zbIB+lrjSTdk8OnUBM9XAS7P
+0CM912CkqRk/YS1Wa4pL3nGYksXHKY33y6uSsN77hcsaovrcGDVGsKFZ08bu8Rq0moHcxb13cxK
l5XKyTkMtUnmzvbb+i5hlS32BVnvhkusJWuSBxrSZptWqHGVhqDvJbm3GqRXHBGyk2LjBkqLU1Mt
Q+wlSTbsrRJX3CVJi96+zZcoA/yXd+WPEfdTbHK8/NGlRnthhsx/awseVtfY1Qte1JX0cTlN8PJW
OXOVB0OSP86rFGCvjljfAzO6Npg9Hji3YqKYm3FBpZ/VhEA26Z3vtJ6J09XNBhwsM/1Ttl1/H8ex
fw8jBmOZW/kHN2j7U1928w/aP14nYOtHaS208WaykVTMd9mbn2NjcJcOcj0gJvs71GRxoJAnvRx8
ftkAyx5THOWPTg8GZVTpZV9PzQvBjmxfT5wW1n6j5HdjyPyEe3RlPtaQ80Hf+UxhiUr6WHhqP5sg
/NhV8UM04sbEAQaqasaOP9mUkihePsMrdI21YQmkrCX1ONv44ZcoI/TpcTjqRu9EWWJhwfiA1bCb
iIdxRN5kXjtctxb2Ot4Jr1q7iBXE2Wt8UgwXw+ZHDi8wbs5B8Z7wiHCkQYl8WI9v2HfNtRkOt06S
8iV1ib/QLOrkGZFaFkBsEW49lw9NwDj+mhjZvrYXjiMBW2oWtFgVigq3ndYGvodInMIWv26E2Ado
DDP0ORjuNsZnpeklLPviwL7LKpfUw1c+WZRnURgdkgDysW2sO2PwxWqqB7kf3D4tNhXiqbXCAdnu
UmtY+gP2yf6S9/yrNvMZDh9TCUcyvKodY9MZroxDUa3G3skOBgESFGxxOw45XrUyfE7blrhO33KY
dLrvaY+Zxyj4fHm6SR4ol78lHG9d4nGtH0N7aZmBEQpkPsCnMq4iptKKkTA2uWp6Z0VZdrov14pB
VMx9ke9XWUA3mpFCRJ87aq/C7JCyAK+TjPPX2klDhCMXfENtOR4HL4P9FQGZuVGGK6MIiqdqpMzR
azlycvjWJ1z/jBcwsV64HSGldpjGB99zDySCTh3T4XvctTzslWBq3Phc5goYXNjHJMPWKUDyLbKe
kRh0Z+eeiGD+PAqFT63GhNmRXbK7i8xliGK3rObRTGnyVLhwqSq6J3so5a/sOHj5UOd3XUNqQeaa
Qj7pB99N1T0BPQ+u/DIp3kUp+gsxMuDw2jLjyIqLsCruXSMsXxOqHb2dWRXpIeqc4mPgrEwSOCRa
6o/pEwdb40JGyjo1As6cogj6eplpujadnA2XV1Zmh2bIHRdXicPxYZH2hzmmdONR7BZuRefTNm6y
GRxcoEsnnzTNmjS9vMgLu/j85yLugxT88/fg+y+B+f9ZkH73Kc8Z9P7vf9X/wgy9ZaLYYgD7ixR2
Dur/kqS//16nv2q8f3zNb0JvEH1zYQ6i2Pr8DpC8/tR5g/AbUhnKL5hLm/KE85/8LvM61jdK4ZCA
/9SA/5R5+SMor2d0ZGRa8MWo/fsH2XkQc7+IUoZtnblI9DyiMf8VIzFSyiOIsiU7y55ecC1aa+IA
LTepxNqVKXnWwiU/4/l5fcwXsPKNOVHPjrEE8TDvdvw0atWkFQNjwyETNBf0UQrJZ8yp3zBDWbF2
zeXY4r/93qWJPuRGIraWt5Bsox0s7oDO7CdGPauFFmKH0RwLGLHWRzKfH20VdNsK99BVVSpCXGU0
fM+jcb4k0AudZUpy5t6QheKg88f3eRzMI9c+E7uCYZIUiOjYVVz9RyAEx8bXjKjaptvym8aqEQo3
rIg4ngNeaK7xOIX+LTZojCiB9J+g4CjQ7B5Hmpyg6Twucl2rMdskVtKtmogQj49998DciDMblwej
iBAUM5ZIApTzE90+M5t/NkMHiNQ26gK6sNlrsORUTOZ6BwNhWdgbCKBEeKvmC/sYeVZsHjEmIV6O
rwIrlshx2q024UyiXHmW3GZekT+k1RzGQRIqsClBrlY0gdxVrpdtMqe+HBcV8UOwEe4VLp69YVNK
GQ1L+qMaGvHGQhTchRj4d74klODZsyZx3U2nOu9HlBxpbNGL+iMn5H3NhTicwFXRBTczrlf9qsHG
H0OPq7Yze+OxXnwy1WVXBls1LSF+mekBIWWHu6+LhSzrXeR2l3456ZXXpRntLtrYc4U/Cd7vHYdc
XNqp+bCE08aHcXmgOKzDEOE5MW1l2D0aSGOMKI24Drn2M9W8JfCCoJ2P3UkNdXnrd1Ayjb5nHxyq
6K13UA9lo9BTJ2iE7iLdPbS95kkHY3OvtSAsnqrgoi0hsWEOH9CtuKqtqnEa1wUZiifS+2oXACPc
uIYv9hHdM8//fBX9ny2R/++19n/hAnkm/PzXkJE/oCL/kl//GrLPf4GQS+Vf18rzl/+2Slrht3NH
GhCi35c8lqnfCSPWN5YoljmHICyzHhdV/Y9V8huMp/P6CfsKYzMK/5+rpOF9g8nFCCYIHTqMIlhg
/2CVDIJfSd9MAkxIOyDM4J+BkPPPmJO/rpYY9y2/6Bq0mplRLUmrFMUETBRG3aWtT7ozTJaWpaez
F+ZrNh0ne+o4f6ucHhTHplowUgZN0Iw2cNyOiVLFOiU0fc4WSUygqpiJkZaRFCirEKJiYrgtaaF+
zp/sSsGnrVIxzWckQCbWABCSr9orzW47W8p96AMTp7bKAnU5ODKRcP3oYdtTIuo5u8CV87lLawBk
WwQLNbcTjc0sdEEkDkr31vwcBl07H615MLq1ppvCX7e55e5tS9IHq72JmyqSOXBbe+mSN2yEC0p6
pjDvQADDfbYsHYkmM5ewVyYPf2Sc1V5+GRkz2V7fJrESL9a8GLFWGKAFNVdvJvk6czXh0sG81oXR
E17O/KXtuL1T6hwNVxzQ+SCHUWV9kRBPQKMGNE2sIo5hBz60Z9U0l9VNJi3MMg45xHDlNKmNM8nF
D7hJR+JqcS5zyt08rnYPeUFHFz9SPrtr7k3IivSmLPdjnvscobnibZfRkxJZih9mbVmUcG+Qj1QI
M0Z1uxzIxluf6woTFPTaGz+BnguXys7XcPUM2Kyqi5q46unMIuvTuNzj/Kr4zsW7u5N+ms9xnw9g
hfGAaMbw8CBONZMbZjiLTt0Vhv3axvqKlWhFhKEjSozXW+zs1gco0IZ+UdxNnR78u0W0Y77nRKr7
w6wM5vy9KvCrCtdmxU5B381rZF9pbUTU/TT76RowbcMVcOV3htetNI5+QrJ+7s4bFOXF2Bkem92p
rCI1nBhxGmKLjxUsieV3ZkjSx6nbI9Eu44Wd2Sjew7mw+03G62iJuEcguQA8tvghrFKT8S8cuqrE
5OIzrVsH+aIayJKuhIMR6TQXWWQTpHPo/Gmn6jyJbbqp2xtilPM20NxDYq56OVmkBduc8SDl6Hvb
1GpKshOz0RfHrhyh1kB/mLZZzsQo5oZJuDAHERPcEQ/s1aOHn+ccsxzm8VXkBeZBAjVD/lAZ2Ugr
YZ30x2kMtLjI88HWBNJQNq+7IRrGA7puH26B8iKQaOAXyctgcz744nUbchfNeUinNw+Qt+3nGWk2
YDDR3HqjxosJ78MGwt/OU75hbu6pdZOlsH+sgnMQppJMLWtB6XN15XV4rq4rCiAWPiyT4cCqSGWE
k5ZDyS7jcveFQQcHNGDnmqCiJ8xqhWbRA0LIRYUDjlowa1N6IzelyWEsTxt8lUlgbhTkXnLiIkRM
/KsRV/aUsnIlXCLtHxx7iH0h86jhJrJyz1wpPJHZFv2tSDdDMgd+3JqgBFYMf8zhILmVZhsK2fhT
25FlvqecqxWXWIz6Yj+aHbMu22LlAZYuK8BE4GKafTXUCCbg1URyxHmnw129NCMGVRy/LlYdi5xD
mVvCWHtORkU683cIJpWscvfeLdS5Aid3J48B2hw+YV7h5fDb54tIJ4ZHWnN1y0hLFq9oVd1Xe0bk
zCWIlnXdz/LZHM/fXfTn2CID/m6OJ+A1jDQs0TFSdZMmYX0z+VPtEzfmGRpKfhNuC6ciCatq6xrT
AIRhsKDTLA0wJL2YP5AWZLsXzMc61m/G/rEcA6ZYZ1JROfO+xpWtYD35svsaTIyY2C/d7ms+U5AK
GxYKWS8J7qe2epcPK2md59DqQwLzsMlIL9g8PkRW+JDiJZ76WCUN4REAJjAGmmV+jYjoaTQb35xX
fH4nF88vJQNIp0tznsGoMDzYyhy5VWM1yg8dQRK1XepkehpNBOoTdJnyoRkkEbbR60bjoDvc/Ss2
DPrkncR1XjzTK8FmpWijXPs7jAWA3GslT4p5lY1mNilEhIKHbZWZQj8K+i0/89EtkQsjNd/poEcT
SSZM5Ks0USazQM87+InttdtUGkm0d60+udS26/zoVAVYaLZ8JjEYA3vKlpKCaAjcCDgp0qmGky19
tG4rmgVTBoKTV2pUTIERE4aHRgiUXO3YA4XNbDhMwfNMXak8o2AlGQBoJdTL8BGFdzCtqqwe/BWl
gWT4rMlx6os2OYeBq8m0H1q+Pe4QUXvZdlGzfZEghSP6kqE6//jYpgjWKLylhi3rQ9SiV8XMpuws
ZqgeXiRRrZnyWY0JV2zEoAdBfHlvWDLlKrHPoj+3IcVQPxvxWDZ5S37D7MoT+J6w2Bpd0b0OTphe
oiJY9RZmcnnV0m773DAqeyYmar8YJtMWgBo24AsfQ/JPcxgbTkuXxQZ7u243TBvFozW0BbZoq3TY
ZUIR9FCXwId0GANbY+fOhmm4tAkWZoVDsvVZ3Rp7TjfNIjxrXfoFzsHWdoIfdlJLczuNvr7VQd0/
YNdGeucIdI7eZ2dMWhGOuHVB3XV7kyQqykndssE1IfkduIzWGQBkQxFT05m/JDhe3w12It9LoEzw
y/0pZGt2HIIKkW6JcDRCwqx3i2Ca4sHKrWd3rLsPRgq5BMfk5jdgd41ylw6yF3SH4jwOuNG+2xBM
Hqsca+66DjHArZopJ3oc0iTgwFWw5JWsHN7Zvs1wIdqINeBAvO4tzM3ofVFe9WDDfLiAEOY8UcKs
yrU7VVDRAxuajKjOdXaNnMgH2/zF7daPKgl2kvjwM8ZY7rthndp8rH3L2svO7IyVCm1mbPZ564Cl
pvuPPICGsbKJTeRMNxpALBXEFHh0odvOGwzmlYwDc5juDeou7JUDzYdbmXtObdnadTcWR5pPz1Pp
fCTxlr3W6chUyaDyWa8azlIcBec5zDFc0m4c433PPnotQIlkCII3kFoZMwepBNQUGW1Zbhdn4iG0
tFuQkUyrnmB6CbwhXtiOjmA1jTqexobyGtpNy43VNom7T6qouJENzt5thbmCXei8oeJR9YhwLn49
vuYe7ndV2IxKkDzzadUtcxHuurF1GWME+Fe357Z3+nWTtA22XlfZ5drxmurSSGtZbi1XjncuZIaK
AssygU4TZT1AKQIQYPH8nnIIzipguOD+vBhG6nwRxMNgizV6ArpgnD37U2qIR45+I13E7YABCozT
ZdTMnUtq0QF7z8iBT/KctTSut3qpq20PdMaLM0H+KG66sf5OGqgVB1c5Y7smwhOCwKDv6K1JJvep
kIUCAQoXBhwa7yjDSLysmyirJW6NtCrHVT/0UchiNs2fxcBATmABT1aVn893+EL6D6eKahQFOemX
gNbdjmiOI2zoRHlQno/NnFRz3yaBMpGmkjg1fXFD4ij/CF3hvVphgaG359TgrnH/nk/aqVk0G4pM
SOny+Lv2Bc6a7jYVRPtYFIlFxAoT0tnq3/q35E6CVy79mmOX6Wc/zAz4JiQxvTxa4D0eFzRhly4D
r8hiM+tN+ApJ1/yAR66qDccotqFIyxJwQZUSxytmxaAlD8v5Da9XVZ+znSg4tZX7ycbzanGXKjY2
8i+mdmMuKOXVhMut4JtnbcaJLauWOJwFR/okTd2PZvKkIuYh9cvQ9qCo58JqPhh7JKDN2pJoczcw
CoMCZQIgWoAOnuF9ZAGQgxoAyElHYioOPdNgYj4k/l0PA/CdMbh+m5cxvQlpd1huPb8XOq6XcUTA
TyS/UWVGigM7juVbys4Sua7yurHY386ZKI881ol8dO3EtvLNY++FmgB4PXVQYmE1qDVuuvTW8REA
4zGVVbGyxrH4IEdkfmb2TMA7iiY/XVfEW0+DoVhX+nJEIUpmZ7wcGClWW98p+/vCn/OPvLa4lsyk
BZ/8plPPk1W0mPgng04t9ucnZrNwbk3FYLSXVbIQd2SriJ1Wl88FqUWG/QWPzorUYHTr1hHBAlxo
r4L4d7/CmWZ5O3sI9WtAiAybsmyJ2S1QVolItxxdGBEQWwwaJ3uPpN1oZqgIMvT/RnQzYCoevos+
z9+NzCne+z4iPlCe/dLEokNEqsArTsQcuBPyn+s7Abr3jQsO0cY6HNW117n9S1QUFSEamH6FelE6
ZwxKcyAnfcp4gO0arigfyynyH01IQ+9mpB0YfX3uvSx2mJ6j7jaP/TzBPNymRLnuOlmS+Ks58Fwy
+hRfC+mO50mny3sw9VVCqszsPxXzoXHLgyWOQV0zdWkrXQxxWCQdSazeDQqGJqZ+wVUl3wCaekwd
OfsR+LEyFW5DSzBP6Lyq4tyMhSfdLBgdHqFCduNVVAT+efJRRdjKgXz2a4gl3tdoTFm6oRPW+sFN
jMz3QkawuM2WnEyVLbV3XsCE3mb1wolQ5D7/AVBPyuXTrqwrRtHwroNokM+upzivN1YCVopBW/rR
lxrPh3vmW3Istm3QnAnvcUINtLNJykEu9+7IfSqOUHPRt/yh4wlhak2Ch2W7hg648MHN/Cbp2d04
5VywqZKlaZcwi3Mlg2YdthwVN8JeZHIZLRQcx205uOEdw9r+/D9Nmfk6nS3uAVUsyrA0iMGqIi/d
hTSeOsuS2nhkpvzmbKKzgWF65SB+c1P+n6/8P6yzCfi/FtUOfff9s/qrivbzC36T0RzvG1VjdoSP
lJA0HnHs4b/JaI77zfYJz9PihXoVuDYC2x8ymvPNjohwmZ5j27bvnUcEf4B6GV5EjhuGDt/EDyh+
+ycyGlLZL8MGyjoBCNOWd/6reClw83+V0dyMFSQIoBrJaSpInnvV8tIlRP1COiBfWJATZ+skuv9k
4WqeatuYqy21S2NwGxDSblf4PixKFKifcdbLue+upd2qXPmJ8K6sIcL9VEbigYE5YnXaczPaTFVR
gyDtdsHop/V60I4Xrj034RBMNUNvb8iNt3IrjLClKDCY1bjmRjSZJ1SMcVmnrXKLNRNEw4JiFlYX
riX7QwXE6XKpEav23MsLEuKugNEC+7NNGMXK9tPtnR5zAD4OssWua3AKtjs32hnDIO01Gr0r720n
sdPDKLOGcw/r6aWp2JMOSR/V1t6yB5w4DqwBYHU5HZNxSkfrQIw2IMKD4dVIYsnRU+0dQ6ryMKki
DJmTs2NMPjQVPqVcaGIq+nAUNWlYm2vNMe1Y+sggh2juwQLlLvfiOITPxVVFhEpsLMENEHBEpW/b
rk2IM06YGclDyxk3fxKp1fSf7J3JctxIsq5f5Vrv0YZ5WNwNEjknR5ESqQ2MoiTM84ynPx/YdbpI
NJFprfUxmdWiZAISEeEeEe7/QJ0c4B6XCGhcXSpdFW6VfgVIbCRoolnDdzFN0V2slB7P2mAURzh4
iXZS6OCiByh2SnblKs0Lvee624nco108t7QSGj02d6hlhQGWxpWYAqcLof8iz2kocXBXY6L108KF
+z5R4pHcnIfuzkMOQwN4G5inTMpjcBlZ5rZUNGrEDtFmMo9tWae6jd4Ed7bcDYDNFv7E2hLgFCMo
kUF1QvyyTUYH7BD/lHIC3yWJ5TDwej7Vzrn/CquxDKxfY2biBzOg9oprD2fAn22baSZno0j4blAH
wJ/dyIatgTo2UFbDjK4SUGQ+5TxJeLVqvwKqMMl37iwL2YxtNWrmU96q6BSFbUhKHjqPc5URpukt
+HzgEaGING6CkgZANiFMC05kkvB7GFRu5HUvoThT+CC9qJRCPUKPJKwVO8D9ndJAk/kijmupVL+m
euAmV7oMjxmraA+GXcphKX1CAqOhttcqYN4LC41lGBKpJW7z0XD1bRp1Te+EOuIqFPcgK0MZH/sD
DuxieB8qPbxu2xpSgcip/eHQgOPF90JGsamie4O54k4SIiVclWxrQH9xA9NWIbS++6RQYH91qQzi
F9iHnKcnJTK96mcljtzj6kAD2Q2KReuKDDgKksEy8JJCGldRKBUPkMrl6zTog1PB/RP/aKMrt1ED
aBlZAwQgWiu5eZdeP6GbTKX99yL4EwUGjCWdBxquMl2FjzkrySxFElqqCBlg0XXf+aDOLejVRKD0
L9Oh/9vU/iFp+M++G/f/aKPvq/jX1Ce6evmgYv/Xv/uLM6X+kx4P82BAMoENI04+9v/a3gT1n6bC
BsaJTlHYZVTx7zaRNmnUT8601KnpqiuTY9Rf+xt/JaqKqbGzqaouo2//3+xvkyXB3ytFA42FB6yu
Y4Fl6CrCYrSj3jeJaE+gn11zm0wMslPtvvRlHtto1pt2nQXaHThCGqQW7m95ftFv9JOXSxJu8ASS
wqfM+/miLNCyJInRVy3DVdaVUrXnGEreq3J3X1HUxQGjKRCK1YHK2h5Cqwiop+apMic97SyJqK3Q
6rVWlR7Fxxq3IiB04lM7JEBdfb8Qj4ys7OQKZ0YMC91bCrj9a9cJgG5chLZtcOPu2iu1+hvOKZSD
zDCpKZgGMofgFrUl0Fetv4GQ6dkq9bMMcc4hR0ChnATnuLEkQxJ8r0cV+0BPwH0cTkvXf43caFub
AGo8NjvKlSP2kjRwE6QIrEIdV6VsZEi5SahWIoqr2m+L8P8i8h+QoM7F432WvKTBy/tz5tu/+Fck
ytY/DTzeFFwXJlcpyfh3u1YWOWfS7SEI8LmnDPc3qEU1+SsyKTAGrGol0yDT/hWHqvJPXUIqmGPo
XyiZ/yYOtSm1vItEQ8ZyQua0yVFWNkQVjM3HSIxjU4hDX5RR846C/FmmbQc4PMtGAeSeUBToiMmc
lCdseoAmNwSYHAkbR+gRpHwwERvXrymEyMYPcUioMLs6TYNV53FacfA/FNQ14nqa9dIPMXKceuxJ
xY0xIux9GsR+xHgiTDh3ohMB9OEhogsjXGVJoyLKx7rNslOqK6F4n4kGzJI2yySDppNcfzEbwNER
R/tbhb7xuA+aSP2WgWjPnT7JNW8zeB06xS51D6fxEIca7AIb+uSHVo8Skge1knbuyTVQgBIdX5F6
8VGEUOZeF6Y4cEJAAYsKs8fhb1LJQZyGIZI0xxL99JmjuQuCOm7bfpeazLpdhxZX6EGv83o1NkqN
hWlf4DiKtjnUwlRK9WhlCqbgbRIAbcIGR6hs6sBUnXcV15Z1lSh98iUHrt9uyqLqTiLIQTAjQesj
Sohw4Pe6Huv7Qe9APw9B1UtIJqXKZihDHU+6TijVjRpGge8osSlNLQ6vbaCKi1IbX6ly1j3loZ7r
SIaWRrCOPfoVwM4FhfNH06i/ggGZxcg3Hc+lg4AieQUWFzWPuxjt8tOI5Ct9Q5Re3RW9bu8nGnFR
uBVc4T6JRW1wYrWC6xW78crKPBSDWO4nv1bHbwO1awMDKLYULz/IiYtrFsfY+hgKHL0cUDfxo69E
7T7PzfiqL4S6WLl4xh0kdDF+eIjkOFbQT3bdSvwqaik074IuQ48nUmjdGJEm9VSHughtWPAwR0qc
4fcYn/RyZaCVyVkeSVc+BxjNb1SGZZFziEfNUC6F2N9qgoFDhjLK1ZcEooW4Lq2WTq+ldhTeIgW1
HY8VejUKfUsjZfRFzzassLFsLaTtiOCgCh8HQZsuQGfNG9Yjmls4zaq1UKwwt613pdYoDWIJSX3f
1xn2SbRAsm9lUxbIN5j8ehvUVnKj0PtCk1Jtaeb2hp5eZ4Ew/dTebCZz6rZ8oGEQ/DTlQKtXHBPb
bxyr/MKpc2XAFV43YirYrg4cqihqYTeg0ZTYlVt6k4ir/1hKI3cFrN1k5Cl7HyxF3w35b3ojMXcg
twzvUsFS4KPllXBXpKhwr8NedQ17cjoTGd42fu7aNqI8F2ZMgCxk0jGpQ6R5Uk8Ipm4cXrI1IgKy
bQWKfieFkYe/u6TSPEcKfesHdCltr3aVJ3kIkN0VqU+1a1EowpsY5ABMpjrRfqPZCKxJaPg7ZDgN
enYgfruTZ6jKAzJF2X3ZGE3NtbOSYc+gUg8eV62+Cdzr65NRNMOuzbg82hJXryu6vrAscfILobQk
TSmusa1tERZNdPHGFHLX2oR1FLVQF7q8OciFCoHBaITqZ94J3a9MKcd4n9YwV261vEiQwpXEgRpZ
Tfb6oQxVhQ56ZbjPVIBGxqgdvZQEJ0AY9ZUkejW9RO03pZTnOhB6wXise7Q2VwDOjQYv4axM1kUr
RY+SLgyuU8N++UbBt4VuOobma5kO6a3ZxZTVYq3wKI7B2J0uN76L96NUCN+RnQCDN1hxjqkX0hbc
Lk0x3giu7P+WjT5FuhTK4ZPueXV1oIqJTVuBfckJyBGKLjn6sOMqR/MR8fHBFc1NrUfUxSs69ebK
DDvmSKfv9KhwToIvFw8JUvJSm1xPsWoBr2tl5ERC7A48XNVvi5wiKakldu/cWEjKlQoE4rYAkPCk
Q9ziaKRalgeLDfn2FdwYlyOWT5mNbq6q1k6rgBNY003LfEct3Pgl4eZrcBkiqzkFIYwCrW+i+Gt0
HQKOuphrE6yoqO70UQphiLiZXjq9D3+GttiEl+R+KxxyFWlZ7pPV+Gq4nvmYyU39a8RH7Qo9Oqgh
SDFF36uwhUMrgSpyVww4v13vhBFqUOJRN7Yks4FUotLFhhcDnQPxjOELJh9auO00gfp+iChV6YTi
VNEQypa6v2ylYDeVzExCJ4K18JVZgxaheZn702xDja6WBohlVSqkUgrIavaYFWl5bAKTrSbpxwHC
Gt1PfwsIRbz3RkB9azNRStr6odrsh86QUdqiOXE/WlUHQtudLulD2XrfYrHxIIWV9J2wLwf9nARZ
Za7EPhtv1AquC1w9r6NpDnP/Z+x53SEwQrTLmqGaqFT9UMNDHZP6ThB01OjYUY2nIu2VZ9xjPWWl
oVQ22LRmIVGao6V+gzAo3Qsi3GxbrgKWq9Hi+UdrFjQIjVClcKCrIf/rC3pcrDpLoJkvpor4Ihpq
KdkVnUvIVCkaP3jxsMWMTaFW2B/EOXUVFMtuBaS5ElwPIF2h6yVXXxvVl+8gfJrChj1LpEelBNIj
GxPeGlo7dby1sh3XgR+A87dKZEYgeFFHoKnCPWKTeeXgO5JFu5rMbRlPqANSycl1VbhGCHFMaAWZ
rJqkyDtwRwiL/Ub+JutsH51CAYABBWRbo477yjPceC0CJH+muh7c0vQOlHXc5TLx5Y/SIQESigtb
7huuA901+IK7Oc4tABhKc03brC6n3md1RBEOkKWHc7Sx8gcofnYjiUhwaX14TfscMScVviq1LPxD
RtTA0vpOonk0HJJIarchnTc0TXu9wB3dHFCYwGs8hN0QToBWxMSiJ0nBkgGiiFac4mZg+3KNEbZX
Ugsk7EGzjG80kyCuR0GlPGaRJY1ATuUR8EUtjM2m6voS2ikiyupaHYMOgEjOm1aRH2Y1vipDOvkA
5AZQX4KmgsXQaQ96MGYUwn3Gf9XTYLkN0fFvJ+XDQD31aO/2a80A67bWSsEcwPFy9LVdbis/Gtwq
JE4QrvmC5Yr3ve4bqThEmlEZ7OYxcNfIrIT7WMrQK/JNn14XrPSg2UgRisZQAdrmzveF0jtAzBCM
PawvvT2VozmF0gCMBXyaSPMFYC6W2UELqCczywFRraGV7rthUO4RDIm+d0ZiIImVVeEWGloSbvLE
jKtVkGesVgy9UyqNNHyCBP1YrRc3tIA74ZqN1C+OBfe4YpNXpuY/Yygu6HQvB0+37qQmdguUBGpT
1Y5EaZN+bduu7Na0ekSxhBhOH+GrWCa98KMXcSy5yuS4KB6A5HD0rFlb6c++jQAZaSjgKM9YQ9Ty
87ubyycVnOne/fe9nNsA6NBp7KlvqxJ6KrN7uRuCXcjDEml9/vpKLaPAwVApeT3/lpnGxNtrTHwt
4ZWJZGSqCR8vHVaJ3RynvcjJVSwaOThgLS4ZNemRMyPIjBgv7pOeZ9CdBoWznljSZ4bTWT783521
HiZPQ1mkn7HcGrn1gzjI8yD9VX28t/Kv/oIZy/o/dbZm7oSwHrhsUkX5X5ix/k8cCSlhsAOqGmWk
f/dHuNLSmcZXEPKGTArlb/732sqtFfwxF2FkjmWIssZ/c239KGvzFxNDQrvq47rpalRYGy0ZT72O
nWjXv8JrUkFL0nsdJahFQ2xCoxR/vBuaT4JieurfQfH326ar8zudFrMLMWLgSnRq5Ponp5pnKNJP
qpg+CLr2EtIOPP+aCYP96XtmiGlxCEjVUtGfkEgeRmAKlnSHorN3DQuxvtM7cbgD9GMes1Q1vqZa
WnAP4th31XRhYoIFTMV7ekJQ3VHlQ1ri/K/6WNP9++NnmcBLFYAMpT+cUrN8oUFFaRmd3YOSW5cc
fT9WIP5+A4vl/fBmJVzDrKzakyS4uwK9rxKXF6f2hucCscr1+c9YegnVl/cvcWX696KZmHujNldt
Dlw52emiueYK8mcvIIDev4BuVmXAyW5PQmxFPym39LsSOOdKH83krm4FcXX+PW9Osp+txlmhxvCS
0jSCvDtxVige6d9kG2MCsHugmtZ+ViFwyXl6VZSitMuLQXzRkcXbEKSI1wWi0JwEJIe+FVicAULD
/Pu+661wUrSVg5tBcxU4OqYaHXzI8Xfnf/Is3f97hqcU8n5sMjVREsWv21OIjeKLVeuyo+We+MDJ
keOpKcDjt+EUJU+DnJuAfilE2SnotIvm39PYfDJm+myfcaUSCzcha08xuncgYBD+qF4zcdiBGETd
v1hR5b3t1G+mnG9hOgDYMZEvxH+tbfad1q0oI3ONxPvdwwstDRE4uDA0CyGvzxLZiA1rpOJAcCqS
o1LW66apL6yThQWvz5KWT/lDKGKe7OVf4WABpZ/EQ66t8lJELSQGffr/77Ji3vpGAeq3PbXDrYjg
pXkV5tvzC2ZpVGY5R0alXZcFMoJaflXzK3A/55+7NCazTKO2VTEoOs/14ZWExk1CrR/RZJD+6YVR
X/rlszRDwRYcUDCNunQH8o1b6QVJrKXRnqUXvWkGyex881gMGIGoTXRVJdoej6Hgwi9fesEsrSSW
3CKgogcncOXVOm1RZ6ZMUq7Verg9P/oL2yj8og8LRouDKi+U3Dg2orhXBUxGaC//zIT0MGrevtK5
8p5/0cI0a7NoRz8S3HdJLxstni0wfzvkjlHTnJGN/+qY/O+Eps3ClhN3IAJoMI950+ziPt0WlJTP
//iFFaTN4lZEVNoftNo8JtRkN2Ek/lJKWb8wMksPn8WskFmeSHEaCLYok8V8s3LiQfx+/pcvrCBt
FrVxIQWJnxvGkQ7laaije70Mb8F33P/Z42fB21KYkYTANY5eYNzj6bVBS/cODeTNnz1e/rg6295T
ZNwP9GPWDbtQco+t0Me2pFbO+ecvDf0sgGWxi3oBY+FjAXiSol8Jwu78kxcOw9osckOxkNFISvWj
n+JQoJXuV1Ptnr0In1xf/jJU+Ov4ZvlnQTz3mBeQDEu73NWOg4CDVeoh9uPlr+Dm7kPs3JyqHS98
1UK2UGdBXI2IzSkRL0LY4Fhg+YbzHuVpqoZlEccrKQ8unQ6myPrkcKDOgrmqQu7gYBCP6NNWFK94
DRJVI24c2aEOMJE5P00LC2AiZb7fLyGrRbhi8JoaNBoFQvwWTWW8kL2XHj4LbNQTsU4vWF1JIagH
MbMwvBIRhDv/05dGaHrru62+7KIqKEB+H2vzJY0xh7ny8ud2uJBMl54+C+w4cykbpgF5I7tL6yu2
uU2nUJapeuf8z19ITOostC08lSEtkTlSuBU7t81wnhGocYqefn3+DUufMAvuNBFoM3oWi1Ue0q03
nbe4NmF5iNjItnDlC/OwNMuzSBetDmUhSHjHWi/AGHmGDU/l5fwnLAySMtud47bwcRoujGPrmubO
y2SYFIa1RenowvpfesEsoOVk9Mus8oyjSD0XpwUYZZg9Qv9MDue/YGF0lFkc+7lFm3UQ9KMog7RC
khqGTudf+PVLD59FryFL4YBJun5Ei0iwO1w60f8K/+xcOqdKt6GSS3pn6cey6uzRF56zAvkIg86R
3QrlhS9YGv/py94F8aB4Cm0Gg+EJlEdoYc94hr7Asov/8PmzMIbP13mNZeqYLJ9cj3bIJFjfjLvz
k7sQYYr88de7aRpkCUiIYxXgEXFX1PVNogKmFvzN+RcsDc88hGt3zNCaIYPWwWuqlNYT8sjlF4RV
qwvRu/SGWfSG0QQAaZgA1ccMrFJS18naXnb8Ek7h+Y9YGCV5FsRNOYRYiPARrfuiVcKmRMEnCBEM
QYHr/BsW4mBesS373BtUPc9PWtLUX5EpUnCui6r9+adPmtyf7cXyLIY9pYbygSLVCV8ND/RjnaBD
2Mbo1+qCew3ty/jWxnqaroUxBhQlmkICOcuoWuynlfrCr5iwcZ/+ilmwVzRDJRft4ZMAZRecRFf+
gBrf7CFjTe4MCfhZO45F/JBpNcN4U2PODFaiVMoW9iFKfDCpkEsygruowToeoL9xNOUQqT90tEGB
IW1zEEuMQVVPcJ0AmwiUPDxDOOUtqI8La2HhWDgpor+P99Rq+xIMRnlS+hIVw2E0vNouYaq12PsB
ALCNoQMLPLHoICigsnLp9j6B8D8dvlmmAWruWQjw45ZrtBB/2yeUBg9Z6x4Q6EGNy6MjGh4EjJX5
WWVmXPUVbutwSwVJ3zaBfKuPrQ4vCdTo+VW1EHhv0/wu81HICWh+B/HJa6X2UKuFBrtcE65Dqyou
hIW0tGRm+UnR4ftGQh6fJC03q2vL79rRjuIY7R2x1HdphN6nozJ8ALaHVty2gdCKFGopxaGjqAJV
QE0VLG398/w3L2WCWTrz3aho6yyPTsgqYKkBBwD6oJvYoyvH6yZrLpU9Z/ixf1+F38qU7wY3qXOQ
voqVnqg4Rd+JifQgilV8SAEfrsZRHhukB6XSBiLp7QaGfcMl0XO4DZWnDKQk1sNFf0gHwCj4m6OS
OYiC3+M9H0FygjLd3qqQaNC3MUzvCIq0uwXHLR5jOZOe0skuogm9scGvvh4uHOYWlgtqUR8Cpw90
JWXrjU6xdSNF0cnPbgOjuFDHWZgXaXYKakyxEgNIW6cuBVYT5EO288xIdVLi4lgKQ34Bir2Qp99i
8920eBKUXiiRETorOBdl8EQxbb1URlgq6L45Ibx7et34ltlhgnjKrWznhlDJkRdUx99aATVdubFM
ajzQBYWvf7SYpVkqa6osLEw8ZU86cH0M4Veq/CXFFUm+VIZdmpVZxrIaGvTIM/GC8OCLpzo4+XIM
YO9SRWqptfOWNt4NWNoh7YdHQnqiezv+wGXS3GBTgLmUL6a7LPclOOd5+k3ptOGUh2gxxGabHjJf
LoE1KBJd3zbcpUWZXKjVLH3wLF1JWOA1qaamJ4RkdvGAOjZ+llGvnZoAlPD5WVuII3EWR2WR1YqV
hdmp6ELEYuG05n13J8nt5vzzF5a4OAslF9UqRYQUdfLSPMcRDC2AOmvUCwG0sImJs5NICBIpEDsC
1ROvIu9BM0AeqHfR+Mpedv73L8zBBL9/v0HHpSJKXsMbGqFLUUwFVCvWaNuKyp2JkMMfzsIsdnoL
lBz2RSScNlnDH4UkyZHN/LN0Nsfv98IwpLIbRycZJkoi/GxTD2K14OTChbPY0iBN++27wBErTxar
KV8iUunUBnQXDO4y40aw7s/PwtIqmkUCsI4aJYQmPYFavKvSbI+WgfNnj57twZ0P+9uXKSl2pV5j
PhGtG9Cyf7ZLzc1mKo4xIRz/8CT6+S/sab/VXrIH9SP/0bqBH/lx4EuR9YkAX3jqPVROA/lX6EoH
MAK//mRsAFl9fLwE7lRI+nQ4oqtwF4jaNhUvOcF8PqNv4IP3SyaEYQzNLMOQole/aF77MNTqw/lf
/flqxL3146/Woc1nZZcMx7DrburcuFVBy9s6diRCJ+Z/OPKzeyImtWjWW9FwNAvxNhSFuzLQDpoK
pfqPPsKczWwFSrwtdbM/hgoAvex7UTfrpBn3lpetz7/h88wvm7PMDKKvHQfTwi6s3McTntFHgUP+
cv7h08/8z3Ithk4f56DDMq2K+2A4Nm1TP9dRnmKSgk/ojWdZ+glYbb/BalPbhwoM0BhNkx/n37uw
rMxZuh6GCLuSno8qjCb7EgK8h8KnNn+UK+S5axEIRyVF/6U/CjTeYMwhYPRnhTfZnD7oXQrtTROb
C1fvj4N6B5QKfeVD7e7OD8pCQJiz9FxFGuVyWeqPAGqT6GekXKvlM0TM80//fA+GKvXxl4+dmAFD
iK2jr/0clNzGDtpO3MhuE8S7/a9/9pJZTHst0GnLGvoj5hMw+AUbQzwN5eZBBVXrX0h3S+M0i+m4
grSQB8Q0Sl4IXLxGqMbJKmI34oWvWHiBMQvqtoKBEY6sH4mttx81oN55dSqj/Kcomn/WI5ahtn9Y
SUNXoDqGmcHRzV/TtjlZfu+MdbQ5PxHyNOL/Gdnw5z8+3syLQvMbqCbdCrv6TbFF/Xqjro0Ncmcr
0+lXWFnvUXndllfpVnC8C6GnTJPw2XtnkwM6BKWonnJP7aDut/kh2c22WHnrbPWrtb+dTtfK6uXx
C/DfNeLdtmx/+fmzWV345oUlbs2G1AA57nkWO0rtjE60jjfBmmPavrpub2Jn3L2iEbmREqd+Ke18
Vf9Kt/iYrsKVu45XyoX94O0a9Z/fL79JELxLEFAv20wW2Is1W9tQ93eC9f2taZt2tYemYcfb8MLX
LlyDgBx9nOGhiTgrBrwpgeT5FD9HmN045q2xRurntx5g+bCSUPm8kLHfLtWffdgs80klJTf8wtlJ
r4wb7xpyNipFoJ7s1n4NrwdH3nAchh2wRg/wwsVqcTBnOUsKMlzQaTcdYV/c66tkXa3gm6/Yo1bK
SlqLTrky/2yb/Q8UZOvBqQUse4SCtsJ2wfH5IP/SXE0p/JPBM6ZM825VtH6b5h643KO6dX9brd1d
ZVeV066t39UDGMQv2SXY48KGPnEc378oQnvHzEksR39fy3a3Hk/GBuk5J3XwbNgaV+6Ndkh+mpti
k26TCy+dVsBnHzdbGQVCtPC0SJdq3CJrpasRlATt8XxQLxQDZWMa0ndDF+OABMWML0Lbb9woTrjR
9+IejMsJK+pjvDIvzNHSV8zWWuK7muJ2LAD8RYBQP1n4qZ3/hIUSuGzMcnGLybLZg/o/VpaCV0iV
W7cIMprHWEF6GiE4mIw9zsQbH9G1q7jQY8fsXQlT20H8kov47JlIg56itsDNGdLxNyvKuz0imukp
C2FgJZ1U4drjY1oUdoFDsd/C2yEw6kvdqLcy92czPEvqwHS9dIQ/QVJL9+Zd/+TeJdf6wdxmtr/C
RxtQxI1xjU3RSnSi5xoph41wQLlv1VwYQvXz7Uyeox5H0UdqseAXRDb0JgdqkP0U7xM7s28e1vf7
wP4Rb9Kb3t6enl8GR1qxOET75XbKFtNWF7LfBBvBMdeX0u8UUJ8MyRwFqSdNZ3YlLr6iukGCEHGy
R0nuLnzuwu6Ncs7HRZ9EqDVXOp8r7NB8cARb2wFKtYXVL5x7yBz1GmKGDV3DngJAvHBEXBzlWZoS
02YQsBHtj91q3DRruggnbQo6/gzrYdWtBv6E+9rBQMM27GqtOY2tMAmVLdlogbLL57v60Lxa38Nr
/dWF2DnY2gr1+gtBugDYhWL9cWAwpSthXfILUYp2pJN3TDfZCmbbGt2cdXDytvla51xR805kAy41
6pYme5bh6l4ojKBvmA4iK/OQqPKOunQhwy0kHn2W4NpGNQd3Cq5G3YCjjNsfF9LOwjH2zXrhXeYM
sTQVxogHt6/eV4MZmxaS4jTXwc7dfi/swMZ10Uawxul/K4dppg6YoNn5VXXhQvPWyPwsSGaJzyyN
NIKpNeUNRBq28jra+eziKP3uIIqf8At3yrV1JW6ox67DteC4a3Ot7OsNci/fLkWqspQ7ZtmrM4rU
YHtnVd8N626b37iH9jQ6WByuYlZPewSbfC/v5T3+OvZLvkJ8+FBfZTf5obqRd+lKu9WcC1Myzekn
AzKHbRZF24eVwIAYhdOTwLx7gy1tOh/XuxzDb9v6LnxHFMi/llaDbTnVUXgodpde/9bg/+z1swNy
2UKWxfiBFeGoq6fGxmHRcVfm1v8Z3no7DXG7a+XIDvjobsyb6tS+qJvEyTag4Zgdad2uZVtwLs3L
0gFWmyW5PhxjM/Cns0pgCzeI6qb2+E2/NR5R2etO1Q08mx/S7fmRXzpGzKGggjVabgXg5zjeGF/S
W+FHckURej1stIN8YpYvoE/eGlufDfEsQbGDdzGsHRbbIT+lt8V1t822xj0D+sXYjhyOtRWWWet4
q+2H7flvW0ggc6yoFZqt1ZXMaudLq6w0V5IXX8i3C4lPm+WmYSzQaxYZtRyWY11tzcGHO3qpOLd0
rtDkj9lcNMpU1KdNtNykGeKoK/lO2xc77zrZKcfisXDk11jbqDfVxlrXP6Ir1U7ZytMr/5fyfH7s
5OlVn83XLEXpKVUX1AIIic2wwnJub269XbPFturA7XEbrSoHxwIWf7M3SVL5trtwal5c/rO0JI7o
BOeWzME2toWn/La7ih7l/XAT7Y1D9Bwfgi/IQJ//yqXVP0eaNjjKYZ2r9Ed9G+zaB/Eq/KJzhjaf
zF12g7KX/2dLcQ40NWUK58jK9UcPDYswVBylci99w8J2NoeWYlwhDKbPs/1Tv8EK+CnaKTvvYJ6C
vbgp9s0eq84b60KmXlj4c4BphbaeBIq5P1rujWE+C+LeLb5dmIylD5mliN7EFM7vR46Od8k9rR73
d/ysPsrPRWZjHYN4MoaWnW1iy7O/1PlZ+pwpdbw7CtAvNBUh4ZUoqKyGANXwxNH+0sTEY8v7ld3+
K1j+X9okt1mQ1tX//8dC/plcVd4/HLQpugIqRT846XaYbseLfLmlJ8/yQyXRrPZ8KqJlpa4F/wcq
Ohf6hdOO90nYv52A3w1I0XedNxWqjm2r2c2bMvOrGD7m/auKWrVZXgryhfv4XL1tqAYfCRNxOlGr
B3mNoe0mdIT7/Fius1OyD3fBJrxCf4dzj7s+v74WBm0OPh17zFld1DeO1fgQpY/AdC5sBgvrVpmd
HiR/xAcdeYoj1VDbFZFdVbsVGiROP2SXgnxhXua4U1H3cHyYEgj6EE/Bi3ctH/CD2khH4dpYI2O0
9279e5xPDu6FO8/Shq1MX/tuJYAJ7fCfIdLd72UAa9qWHrRvyV326D57jcP1cV1sBn3rHuWT94rc
5f78LC1gfeQ5TtVQgeNgZz/daDHHdm/6Te1063KvONMBOVoB3Hb86/x3tE/2+Yt1SO9lyl3TyeFS
sl5ICsosKSSjmaZ6xnxWdfdUmpvO164quXXOf+DbYz4JMWWWFhTfGzF85QOLdbFGzpsre7Xtriqu
i6Xz/cHn6B1vtB/ZNroynfRYcWvnmm6Xv+I1Xsdr/ru2buOrS5XZpa+d5RJcMscSmSq6K3If2JD1
Q3QyxFXeGpvzH7wUd7OTxNiF2MNV5Fj0oDBHPvnRr/MPXqofvdXa3y3RONOw/EH08gi7bi3cwEs5
5pt+j+DOTb/TnZwrlHQYWB3p1bBLbvRdSUo5/+6FUZuDYKuqBn/ZMYl9jbpI/hJoMqr0F0Zs6eGz
hBLV46CXHZmqa7016mYoo+8ETVuf/+lLB6w5/jXoZC/MRn67cqM9lQ/qV/Eq/lIe3U39NfhpfB2w
srxwilzI8m8x/m6CPBXP3SjiTcakAYyKee2jmu1+M7s7JfhtgHAdpfYCSuRt6/gkruZYVCOR3U4W
WQ1P8uq7ZIfOw/eryOaCf/UjOGx+ZPYmsO99h0oRYvkra6tT7BXt3ygacXb+ffx6F6++nh/hhRUv
zxIIoopR3jZsbrGo/Nb0Yo3D2oVHL1XA3mLh3ZAGAtrMAWJhx2yd/caAtM/swLOHx/yLcW99T6+r
fbEJ6QBod6jCrvEyPIZ/doZ9uym8e/OAi0VaFEymhoxvVzYY7YwXcuLSZvP2te+e7bqhjlIUKdd9
HFbiurkKDljF7F145NQp27WwFU+yk3I5jOmf3Z+fpqUwm1000sgYQxH3mWMnXqnqQ+K/DNbu/KOX
OjRzfGcO8laIBwar3Qg37Uk7BnfJo3nqD6hVbcJDcGM4xYV3Lay2OdozR24ZWW/GrkHbGb0cuzYu
FAeMzw+Dc3xngrdRr0zhO4aPGRw1yUcaptPWmjmuevXCiVOaNppP4naO84zDvC0Lg7f0N8rNcMj3
lg2mgvqbeFOu3dfzE7KQieboTjmpBBULUO4Wkntq62u5oPSGC4tb+6dMpWWGa3MSJBcGbmlKZgkA
k5NOT0LepuUPufJSKBeeu/QVs6ND0opYm8nTDQmjGG24DlHwwM7MSaovsY+jYQumWb6wrBbnZXYw
UHBf0Fq352CAEGSQ7kvcEquJlIDsGdRYG/tTW1YfDV8/FcUtSmX2+alaCMt5h74TpVBvYzJc4966
+nWYffXMC41TfWGpzSPeFCRQYsxL2YyPuRs7nWEcsKi4w4/qwhQtTP0ckDooQ5z3WW3ssakenVpO
q3tNUi4trLeg+CRY5njUaIzdZBQSYy8pSu3ZaE752xbxR+Q5JH0vwCDZ4PoSb/sszm8HQW22AGcq
HN4sc9cbvwrZrRGqy4ocPa62N9ctEr4XNuCFbDEHs5ZuY2VlrhqY03V2WDxbY+tY452F/aISeBcO
LwuLY45nxd479drEMvdl2yk3/ijrN0qog6cJs0u5e+kV0/9/txfplhnV/8PZlzXXqTNd/yKqBAIh
3cKe8RzHdnJDJScJsxgkJv36d/l834UPT9hU+c61XSWhoVtS9+q1dG+LM6pJuh9jnkHf3s2Se8gk
uhtH6VoXC/9gM6PAGFjyc4mIKNjIktuadL8Ss8VB8W92/m/bZOEoYg5wzmA7/pk6SR85LiSzSqOh
7MDqObDHjIP7GdXt3IXqr+jz+NmpwftfDpyeoKLaZpAQbqAAJ6EMeHZQSbZXbqzujUXtUFsuuBxd
uzgQFGUcktlGLDBt1EvlkPrZTmv5xZlYipM7L0+ZMeLRcQqzg6BLsy9Z0p2dxNa7THXm4ENdATrz
MtujvMJ6doyf3wCVDPAVVDsR9XGKbDqDszEzkDJtkWEiyUVNDQR/UH52hhgKebW7evrFnKL+6RcV
lNJ6koKLAXo09rl1IQkBOm36MvWaPlfz2O0rKAI14KAkSM0lIBKG0DAiKBB5AdKnhTqf76BUETmn
kRyKbmhRCJAXDm4cXA87VfX2rZKVB31M7TdHA/kn8N4lIN1NW7GrJwECFxt1WDezX4PYUMz63lQj
YtsT6d4+5RvJwidXfRyzXr2zWlqQ2S6NCzZUnwaTSj7ZweKxpkBInE1gbTtPVlaFJTTCoMvjgEOy
hVLF58awcMK+TvzMlIl1plUeTlitMbuBqFR4vfW/eyEwWv/XeilYkx2IF/Fzn/fPUFcAe3HMToL6
3+eGQ9iS1c/XO/q7o7eXoCrJPXCCFUKcmSwfGmS6y3LaOENWbo/QOPjvIAbLk65duuIsqarOdkuH
sNQ61cFYaziimFnHwvdBsQmmXFnFQSfL+oQQMJgzoYeUJKCUGEF6NCudRQPHPrw+5L8fn/9PRuaD
Z5S1Qwc1geqQSfs4l0eXdeBxgqKov5ElWpvThetVGmpuovTFudDNQ02s0K7njevMWtPvv3/49sF3
vAzUo/wce6w5TknjQGmsZButr83Mwt86/uiRxC9hl0CegL97ZMHIAQch6j5pkbe8Pv9rY1hYf5FA
enHIhH8uFHtK+Hwi9biVCvn7kQRO0f/OTykgyOOlHT8nhJ3LDmjIYbptqX24/ulrZrkw+tKwpIXI
uziLiRoooHTQuge9ZBEAx1PsIWwv3F09yvR8vbuV9VjCz3WdALNh1fEZ/pvfgpucv3i8He46pyFP
viFbL6SVWVuC0GkNze3C4/65YQYkzHHgTP1p0p+6roKZ/79rohW1wOVcWecWJxh4dln7PDBKzw7V
+beBWFsv+7VRvM/iB9sgsQP9cBezZc/2q/T4c1ZkFz8b/nxuMRZWTWNTZdwQfiYTgBXTjbETaJld
imnj4rm22AvT7goXSpNxEZ+FC4q60SvdsEvi27bo7kzVbHSyNkcLC/ddCNeCOzE+1zM7Q71JBi7o
hIOu7fefm6WFcedFbArHw8FVFF/yBPJ89kVVyPx7G4fKigXyhYE30GcswIVqnTt3BvU2pAVPYKy+
1XpKLzGFHwER+oafWluQpbEPYE8dIRwQNd4LpF+D0UP2oIU+7bgRM1hZjCUQvTbGLZ2p05Ed830t
cbt1dHpfTMPr9bVYcbRLDHoD2YOq0K2OpDe804gMeZhN7kZmZe3jF1ZdjSWY9z2njTzr2aru7Pm5
ZBubdCUiDm24/1pyxsSoE4hPRNC0tk5QdK5fylpUJz1wcfKpX3wpOhvaltya/8xu1d479gwItm8y
RHdGnT7EsNRHkTZMhXUMFRoK3mwQtQ2QpmjS8aFmYu7DRLxf2yAnXYrDAG7Ss25GCAFcn3uOT/3f
p4u9ROpadi604c0cFXHuhX0FnmcpTx1thsCu2kdQ3ryNySaNwPvu/1tvC99BLCFLENzb0VD3Pmr3
Y/mM918x7nq30TtIIoDRbe5Rf76Lc+h90jIfoYVM/T4cR7rlf//F7P7tKxbORZddAulhaaLYH6Ec
plzWAhof40W9c+MMF7yZ0wLqnyUu/WNL6u/eOA8ncHqASb9t6NHpEjxSSgQESG2D3HySUHLwwbTN
qFWEhe753TixDDzXVfm9tHV5D9px/WMw1Qyd4xr0DTzL3ibfJXvmNbQLW2VDE2QCd3gwmraLvHmS
DwDTNA+o4RVdkIM+9V2LzAa3qZxfBq7NAxGq2DGwju8JqQe1E7ynO/Bd94/52Imd0zTOMSGJ+zoD
sItu5XTqO+UdEZprT91kKXig0YG0mFftZEv1VxDLlz0kMOb5RoAd6gKOYHMYLQJAWiKLo42ao9AB
KzgqaUr3ERcMvQfzIk1DVRFUzIE3OHVCaC1n9a6qFeKXfjGoixnkGKUdtK0DJh3PDuQ0dP9c37tr
fmPhw3sQmw8QUtIRA7n+rgVt8Q7sQPyTXm/hwRPkzKG8PXQR2M//AX/BJWcQIC+wDTZMb8Vv+wu/
LQaHNwme3lFrf4MmAuztto5/JHKrSGzlCFqClenkKtMw1kYSQkA7gLMODC/pkGT+JfcppD+q50+t
wxKErKBQrcCdzM+iQEohJd/7Ot44GtbGsPTeHtVQrYcuiUwQ1dBlvUuq5py5w/2scVb0Ij98bgxL
V17TcrDew+LJ5HzNaf21ghDL9aZXTqAlWBiSjyOwcYjswq0gJmSX9lkScHBBQ/1zSV97ye2ua5JJ
VIrpyIIq268cZ/RTWbZbocYVO1tCg5vKYqh90FNUQQmN+hDIjPPPGdkSHFwjRAwpUmNHcyXu6QCx
XH9+YEOy8VBcm/qFDVcCN3o5d13UKBvSQt9deFiRblzxVuyXLexX46ICjeeORrG8y9W3BiwLxP8n
zza820rzS5AuniJGSaN05EN4KJjn7ggFzSlgrYVommA/rm/OlbVdEquiSHKks+ntaIz9AxTDDpm7
FRZdG8DCdikrEJ002JQxbZ0dxGqcfQvevtATBQgq3K45XB/Cio9YYmo7Cs7ZETIuoJVMjwnU/faj
C8VBrhBFNEWD8Ey7deNbG9L7PvvwdOscu7BdsDujZqaiv4t0RKC3QShX9CU5ukP+OWZRe4mlraVw
/STTuNK7+pbFzclw5+X6bK2YxBJLW0MJyOp8WByKqetTYRvv3ODNeAvdJRFe72JtlhbnMgQ84sSG
JkcE7aKD5ZopSKbpH5ByPjstQjXXO1nbuAvTnhRkw6dKkAgyruTOAzfgKWl5s+Gz14awsO0pjbVX
CphF6VWPTjdaEAUnL0PbPFo+/5zpLdGwAuW9Q5/LPmpaFl+UW6h9RqHE9qn5WWJgRz024Izt+whS
1JfWBQ1MuoVKXTG4JQS2Ltu8hCRZF00OHip+d0qkHxa9cxhdVOn8fznYVTznyhIssa+5Rt5p6Mou
4nb+m5RWdobG5iMUFGigs9ra2EYr5uAuLBp3yFiiPAR7tc0OdsJkMNhm2nm5u1V1ufLCepeC/Ogz
aEmRGYm5HSkQTPbFQxt/cUp6zhsAzSANNEprI5y7NmH0vx2hNi4zsqRQKNVvteqRSboz3jcvERtR
vrWBLMw6xX0FMRiPIFMMDkIvt9pdr+2Tl3AwUnHUXIlhDLn5XD3nvyLuH+ct11ZdgkGzi2o7v4G6
ZYCy6sfrtrG26Avr7o07zi2eU5GeUFDS37lTuiunb59qfAl89eSobEnhYJPxBrpYEJasAt/fUtZY
+fQl+lXycaKZ9OzI+Oak6+ILsgRpkPPPgeHAB/vfTTTMM9TohGNHrnZCZ26/gGQdDH7JRk5jxWsv
Ya51SvOZ1L2OdNx+6z3nCZJ5ZsPjrbilJZQ1kdowkHy2UcOzoBHf8Mo/+ekXqebQar2NTtbmf2HN
UHZNK3AmaJBl+88S0vOB3eRfNDbqhkNam6GFFXuuIn3RqjnKeihICujJN97nDpwl4WqV87mskg7R
F129QF3uxknLjVDY2lcvTmOSz9TqPBz5ZW4FBIkGBuWL6/a04taWsFOIUsSNr2YdZVk9Qgszm+jZ
NeV4agH+2EPXRGyg5FeWdgky5b6jRI7tGVVgIw37VOkAdEw0aAZCNhZ3rYt31/rh/sg8M3EzxG1U
oJAVKoGjF0K/bnd9olYgRMAb/Ld1RGehikkRjqw6RA0tueOqhMa117/GEwVRo/uHWk0IXcm9rc1P
H27V08nTJzt/X74PQ1NWzpXiFk6fpk9DGQM3ErQxgXPyUSoLPUWX7FCjX+4FyW3sDybEbkL46xDX
cngQXqxern/JylZcAlNjMJVm+YxodQwZO0ndG2SjN2LJa02///5hjANtSM/xCIhGRgcgsxrygICh
88nWF5ZfyxqBtr7REcQZveHFmX9fn5C1Tbc4txt3Ro63QbvMb264TU5T3kT47v315leuBUswaQKp
ZhXPuPbNDDKwJGgRbpRJfiBOC0HGIuzV8XpHa+NYnNrQOR6bqp1INDv8oa8ohBFLoGboVG+R4ay4
miWM1C4cUULmVQNIyHhodaQ5dAl0db1yRCkw5Ic/52mWGFJuD2nCRiQ8ck6/T6ClJLR6ScuNfbQ2
ioUbQCkJDldw4EUqdkkYe7H1pWYUhcR+lh+FnSSfOwqXSNKalR54IGBoNDcdwaW8t3YGbFQXzxRk
46a2cqYvgaSEQR7QNdi7pZ2GCS8vuv9KoVU6tv/UYuuxt2LW/yL3P5g1VDPVO6RK46Y5z0FOim9C
g+7/+q5dG8HCqkVRuWXXKxq5c/GDNPmFCRR5F9O7UvhhBr7kejcrxvHvmfBhDAMxhZvGwolQdPWH
mboDQcB8CwagYmMcK8Wb9hIoCt3laTKqpNGQt/1v14U8rpBFsY9jOz62UN86Vy3o2wX4r59jAPKR
xyrJD0Ah/RccDVUkINpwuD7YtQVbeAJWuHXmwucgKtx91QDKBMbfAhqtTOQSUSrSjsXeMNCosBxQ
aXvdN5DIJ7jP1KdPffwSUypYXVKVjPh4AyH31AyvM9F/rre9stmWoFCv8MuKQkY56p1vkKjeN4m3
o+RceeZSVi/X+1iboHe382GneQMjEhrETmQlT4XPQyevgp5uTM57I39JzZH3Tj80TlpAkGxPYxsz
fu9XxVMixQ8myLNh+cYcrX3/4hC3as1JDVG8CMKLA2iHq+wedbBdAH1bs+G11kaxsPmU+bVXzcyN
YriqDonMuRlCDfnhbKuic20QizOdCzft3dh2I+h72DvHaZxbSNAme8/Kps8dUu+iox+XIk1mD4ye
sRu1SQwjh3jF6IdMf7L1hQkLyl1eZlUVpQ1po7rMDfR+SzM8ezWDevtntiokSv87hKxFMgq01m7k
yLtJPRP9jYkNsNDfXRBZ4hFNN6FszE5V5HuFDCHkZl0ckFpshFr+bsdkiUjMvMxq3R7eHI78JkuG
3zVRLzpP3xrl/apts78+P3/fp2TJEueiiqGzKR6EI5MnF3fPoOxBv8F6Giatu0UCuNbLwqZ5YfmZ
IzqQt9b5l2TKn+Z5uKNKP85lvrGb1rpY2DQu4oOnWIU7qH4iuIM20z1hL9nw+/o8rS3Hwp65CxQw
ZHnsCAdPt5/9qgWJnoL31rT6ZrHMflW0z79e7+x9Wv7XBRKxMO3M75kN+fE2Ugywj7mpmpOa4ue2
KtVG0m1t7y4sOyG0AOEJwl/l6J1AwgyQ5pbOxrtl/e3jF2YtRw8K0wU1kY3iiMCCQGcQt86tlKBJ
b9l3D9MYCODpgp6jwP36hK2szhJ9KI0mMRsA58BQ0kcu2HQEmYednnvu6+8yzitrZ5tC/rne3d/f
O2QJQvTAVOtoiPmiTGvIfnggzzgkeQVKxwlityFD8Cw0uRfj5j0ptvUyWdkUS2wikMCWzRNngATJ
PpYglazOXr9loGuNv1vVh0PXMiD8tGiMZ09CbNQZTmNgpelzo+eNyPRaB++/f+xAcZGJDmoh/aBu
J0J+trw89NamDtLKhl7S4SJ2nKAw2QfZ20ge6wSZe+i+9cfr67328Qvj95FBBmneKC629WPSd6Z7
UWrDba01vTB1sJJk3TwY6+JWd6MCQmbOgpptXELWGl9YOfA/77wVc3yZxUM9N2GqnlRXhNcnZW3G
F3beO0WKGFJmXXLSfKkqBsQeN/5G484KHQ5ZIg7x1JcxkiYowE/AFhVU41CDS7QSTwVLSBGajudl
4OeVPgG8RsO+zl/pkJt/FK7qoa2ph0oUNe7inulzhwvGBSXY3j7P5vqHEpWDlLDJnQgKYEaFUnd8
FytrjMOqzEwI0QiBGuW0V3eVgo49klvOj/fjJYx1PkZlG6twLvr+3rVMjEiBZCKs+kl872WDQi/h
5gLlHJZVhQOP5RBMWe/xEBVIb62YvC6Qvp6elfJR3VKoSoWZ0irbTSK1fjOr8NSuRUHCfRdbwCrU
jqeyvWCufnZsBkzVwAvvnzzPYwIPmrIXk/smHJWcQm8iPpim5/YVCkT99zFnPrRqC8l2NBsC0O6k
Zz+WNEjz2LkMugezBSPA1WnVP5Om+1O6SX2bpvBb3E7T+bHMCqhZEZE0P1OgP4MSopSBrioXXRV8
PIFLEgLmWdIdnLiRT/E8Gfxb/1RsUsCljaiN6IW+FCSFX8kH8gCN5nbHbdv7x/UYyOEtxe8yCM4f
IPNg7RNgfHepVzhnDSxg2NCpCQc2taE/O/7BKOrez4k7/CEWEhK3ZQfPKgfUfQeV9NpDFZMmcAfZ
f7eEI187i4773HaRwejpFNYuK3YTSavdNGY05HGb3TqzkwJzOY07a6rUuC/i1M3OvOkH9wSulKYK
LSuxIXnmKEjgFPPwVANk8210MzLtXeX55cF2LFGFvYzLG7xFzdkMhLW72a7Za5sJA91J5uQnM6QU
lVgwDs4zipJhr/BKqETZYD926/FNjmBZ3CWeX++BhRlKiFJT+8gUp7cZy/lTN2W+DWxgqYIeecNT
N4iqC6qBQUyrY5ZoUB1mNQHxytqcKSRVwa5se2kE4uXp4Od5CLyfe9JZpwIDN4BnAhm+lpah485P
HXkovTp+FP0MIofe68GRGHdAmrCy26OAQB7ioh7eUZC8JmHX6PjCi5L9Qazf+iZQjfVS5wUMJ5U1
1XtFuwaCWi491pnHHkDYn7cBB7/+bW5a29+nXW7euAIbum+68QU5XbfY2V3mduHYdVLva+qavR4t
74A3xwiYkWedpSLlS1xM/Cv4xabAsQf3oGPWBLyt58ekttSpaxhEn/1+iHrfl/uqIdlLVSM9CW1O
+Rb3yjr1Ulp7nlfPCF7Y57kRSkGOyh2+t8mEzyFC7ubGJQFWm1yIqfKHjNumPKJYyGMbbm3lnrKE
Ocd0LnIxOtalEagaZxqQXrZL0qcGwl2k2RJZXXH7SwbhkhSN1uOoIXrH0sMgY/WcT8MEYkxrC3e5
1sXivsDyjE7waW0kAO3Apip23BckTEy5v366rHXw/vuH+wLjbpOxTOso8f1vCR9AcM9nL3DbrXTV
Co008RcPBsdNUJ8JNvSLuSddkD6ML/MPoH3b2+zr9Gh9d9742/isH/VtfOc+XR/UyhtlySCctgxS
pRnnF7s10G5XPAaYqzAW5JUYb1HVaLbYz9d6WlwrOqskrTIxv4x8uFg8h5De9H3O40ue1lvg0rUl
WtwudGPT1KYOv2T5Oa/fZPnbWFuK62ttLy4XZE44ckYIboAs5+ywdD+x+NABw/qphVjiYqe2lanP
hjmyxuRnQ/BEaTShSFblb2rYYqxZCZeSJSiWUpNpzwewHjfRfBdPNWrGu692Xb/SXkZFOd2zfHym
dO4Ci3hjIGX6kMN0wS+yFRNecThL+l6RTqqlnVtGyFllx9Qq+l1Z+vJeewDYp8K3j7bmW+zMKzdC
tnAKvZ+1cydxB88tPtwaDzep98E9X1+ztdYXHqFiqZR9T+Hh7W+D+iLb359r972/D56mN0llKV3G
kBBkzl3LSLKfRLYl472ykZfA2UHEeWvNXR9xoZUJYjzgAgXBoFsUM89fPjeChbFbDEyH3E2mCDjX
+qyHZjhahnW/Ptf6wsytGDQUjo1dzHpPPwg19GfIqutPtr4wdP2v1BTEpi5QwoGqaTXcAUyZ7q5/
+srkL/GzvMQ1jwu/iKqJQ6VTxuxsEjLuDPfmz73fluDZMhvjMbea+OKkaSgylAhn8y5pNsI0K+a7
JKb13JZJ0rMimgzUxanETbZKUz8wjfyZGFxf6WbYfW2uFsY7FjMVczrhhOBHIxg8ktlXYtiIZq61
/v77ByObSpeWdlUWEbLQ4Tgfm47iFdR8KmVAllhZUvCZMDvvoyn/zokBjcHP3mnDXmy8o99dwV9C
WkvArGkmGyUrYoyyqWh3nmDl19jyNzWWVw7rJfksnbXvzjWe6Xkrwxyk9QXKxCYwcG4Z2drsL0y4
dTLBSNPHl2rMvzlSnP3Of3bT5Pd1M1ubnoUNN5ibRFkivtBuTG76liDs2oqNVPbKty8hssBDCKcj
SKTIllx8Zv3ISvciK7WV1FyZ/P8ByTKrLsyEAEwmXv0+wmF5LtKoGZKN2NGKCS+RsizFBbZIUnFp
yhIsXlN+Z9tuIDQJnTbbW7X1/KlFWGJlezkhxO5TXGdnVoVx7TmPRDvZhoWtrcL77x/st7VAAiPl
2Ee4QuwgTLLLm9+serv+6WtL8L6vPjSOEFjh+LlyI4s6EEv8NYkad+G3AsCr6x2sxGuXvLA68Vgu
LPg2hAGycKiVeJIsG8JB0thCjCHRD4jzKL1zK7NFILpiFO7iUB5q322KFgHP1puPwm0eSBN/zh0t
KWN7MLbIFIgbYLqZCVUHgt6x3+INWPvuhTGDZTvXTYxbvYU6/rlv3pw+3TjNVppewmLbPpWuaa0i
qlGod9NZmUDZeB1v4A9XtugSFls240iGZOSXBHESEGmFWqbBOHQbe2jFjpeoWMQL2gKEIPziNPU/
Dfs9VbeZjTCXXQEG5n8O4ESW4FiLIeoCFTF+aTsbx3D+RTbj0bRsw5muWNoSH5s74Egk4t0QrC9O
ku3692glktLDVp34WgcLU04qT9ot8eJL1v20gJQ7QKgasorWnarMVspybaHpf91F0iYqHT0sNIH2
6WjISZHXZqw2QjRrrS/sFqGxye0SC617VuB2e94KID82Gl+zgMVBXNkKcSsUfV6Q7W6DuVQ/B6p/
X3dyK3m3JUg2jt28lOPAL4jJtQG4ZELeIp2L0BIYneJ940PogoJAQbafzOks0bIjYmvE59KNJvAT
8xn3d+XRHeNyA9Bkr9jcv2oeHw4Gf2wKk/dQpstryxw7w/G6ybL2q8yNvUPYughRTa4OWuHaATbL
8iueu4CcirQ6lo4tdp03Ap3tzso+5bQc933pdBC1tsF3dX3OV9ZzCbd1+GTFtu+4EZP1L5+Rqgji
3Oa/rre+shWXZK5lq4o4rmtxSUdIKUzfs+HNMhtn7lrb779/mNpsiqHiTCCVNYOhL5ik+MkaP6ox
h5/79oUjKAea0UbhOuIDCa7nl6J5LvRGLnFtWywcwDBMVVHPuG9Chj5A4vow9ajdAavC3OzbLcjs
2tIu/ADwniCiS2JcakX/tSAkInWxcQ6uff/CC9BCo558csXFUtbrIOY/jlP5JJg7u7+x+7jYo6pw
i75vxSH/K1/0YZ2RzLCbcmzcCKzGD44Gr0PCIsuv7iGnu+HUVrr4H8gs/MCU5AQnYx8bEFWmcVAK
kLbZAK3Embe7vqFW1mMJmEWixUtBh+BGKH0+lFN1tM3WqbjW9Ps6fZijzjY+IL8Tv3R9w8CUZLK9
tNXP69+9YmhLiGzRZmr2EtpHdWZDeshHMWrllL+ktbVR1zpYWLLgNlj9BhyH7ZDsEIG4+BV7mswW
zGxtdd8n7cPkgGc/7mwGrEM8lw9WaoVxh/dXW9+RrR5WzOHf8OmHHmri0E5SFI7EPIugFQVlvdHd
GdT9BRWVzQ6aEe7GVrX5v8HIv7zllyhZaQaPNqYxkUw7Z+9ksfdMES0/j3HbHJ267P6oIeneYKDp
135W/FjRLEUOizVQKkT+7lXaIAYvkeuUASed9X2SRXYU05Q+tSqnLwMi/ACbjfqUzXH6oBhPblhc
9aHflTyC+nZy27ouO1MUZ+5ILcxdUXnzA8h1siPOb7kjZLDzgIk6OdR6rva8tO3fbSGqvePMSLAW
HRgQRNN/65FOmMPByvAmrvri2WEDyh2g0cyiOWdx4E20f4itNPtHEmjwHd6zD7vU7caL7lL3APru
7M8ovPql1RY9SJl1rwIRnwdAEKaLarV3LmhqHi3bR1mwJpM5j0NmZUEGrq8zKePxvshNHbWFin8J
SyUHUaTJDvRZ0ynxB14HxlLdMxOe7sOmGPPiANTrgLyeXUZTyeiONAKoWotMjyBeiF9NPdk/LUQT
kInV2ZMPU2kCqG5UoaFelQZt1uPOlAkAtBtSUKS72Ri1QLPn0IDIEuS1x27uLxi1iUPP2KTe5eAH
2QPnNAY6lhbYkaBjWHl1hvnlsXfjK21fBl+UQeGDhKt365zu/aZOWKiytjtkGYdMra9KeSAo1Hys
XShM7sH/qOXOdZC8tmPl8BCJ2SLwCjN8Bc2l+TKiPn/n69jGXkjaQ+dW/SFvlTw0tckvVlsP59rL
ksuUZcN+dKTcu1UNNplJd+C/cZAwh3jxyWlMeyEQJj87vHf21aS9R1T36Dc8/3qoKpLKOc0+hxQl
ctcn3HZYoGuqZIDdKh4noqYnQV0fm8axXiVOy6OcuHNAiZME86Z0j/OUeqFVDTzIZjP98nja3VSA
L7ywgZe3pKvaHQ6p9h6EIfNbXA8yHDrkJuyRDoeUApI7MGAJBCIDt3Ur34ltPRSA6rb67SMq+tDy
CZp8cdHfdOju4E5ZvANuQu4ojfHoqMHfAWxWfwCTaAb2m6H+YjMUj/pJO1eBi9zBbaJq/ppMdn3w
uiJ7qCaru69Tx0ZNE41DWUztjs5WGaJIGKJM1NYvLgQuDzIe270kvNwnfYZJJ/2w91O0MsZQCUmw
EreGUPuGKXs89K7gWLqZHdyUlXtKJJQtGi++a5HdClJwQgYdTZ2TqIrmu9spHrhlI2+yDBQtGtiN
G69z+aMZ4+zWbuIpVG7qv5HZHkNiW+RxdKpuV1YEcJMGRHKPU1M6J1b79olM2JmFPZi7akC4Y0pY
+tMAInAEs058tKBftO+oq19sOn9DMSM9e9CMOKpZoXZHz27gEDPdWhw5/4DaSNIjr1ye/Hhy37ju
zR7strkd1FYnA7B2uHcNrudhPrdgrhezx3ag6/lDmFNFperEL0fkLEgSiHW5AsXChyoTw0uZ6pfY
oI7Sd5OD5+ni5M01Af7EGr2XPBmTX6ZI6jCT5TRfSsbUpe89K3Qtu0bdTGG+cMAYm1CIMT6MFS0f
HDdvnoq++GUxZziQ1K+f2rqvLtr49HUsGMnCcuhRbJeW9b6tBL3zvRJABdqSPXAYyTeKvy64z/hw
dfngB7NEsT8xthWUYJXYJXX9bawK66xIbl5AZlk9J/UAUcapTL8BvjHQEHmL9IeYHOOeFARL7xIH
SAU5JxAubrqy/jLbeXkWHDWGlT2Wz+6IIO9+ZF58LCdvjBw2qx+0n3QZZqhNvmN9idIX1xe/vS61
QG+ZQ51LSoyXgORAVdUUjkPhhZNvsUMGIafTmI2QomLEiTjtEGAHjR54BXRODlD3zt2DF/vJMavK
pguULvwuLP00C11XpccyZmDo9yvU3KsOE2nH9t5pWAPkiw3RjWTKQj3SFttXpPeJ6/EvxljNl7Gv
5q92W/MjAdLshvNp2oFIDxJwrZ6PHp/KNhRWPAQZVdmryVOyY+CeOBoFqfpRqSHScy2/mqEBQVaH
ry9jsO4yOJ3AUOF9pQltn6q5huhlS/TPRFoIXIxFmZzKLn3UEtjIzqn7I4jwcIymhvS7zowaZOa9
tac8V29spOmD3Wj3CH6zcad8dwgLCzRaCemrW6SCNQRhuvRmrobhV9vU8o5bqjlkNQe1lkmAv+5z
Nw+R2aG3lmtb5wHkPSdsC+wQ7lXnKnHKwwhM4L5q/4+zL1tyFOe6fSJFIEAMtwy203Y656qsuiFq
6BRCCBAgEHr6f+V31censzKibjq6q7ttDEjae+01eFHOxtVkrsW+rfGY4Oq+qmRHg8R76ZVaIRse
EvZgZJQgYDQdyO8JqMmtTit5x1b9TssJ3UWsin9pfT95FV7bgM0xyNs6WqN9MidBsdpKHw3FB6xO
K+zfo7lvlnE61lRAJNzj4H2OCaxkTVSFD2qcdKYmv33aPO6anCPIYipTXVdfu8TSI6KuIZMMpdwH
SjVf2xWpvNwyUNW2aLpvTRzl6RoEUHmZJdOJG/aTFsNLB/3XLk0G+SXcml8TfPWiYonj7Rz2eFax
XpZnVBJY8hUV4maDH+FNCOJSmGk6yRTJfQbENYat1T0G6OO+ebaLxrJtRZTX/vDo4uHSijTrsMSX
FtuiDIbMbmGV3LCqDugdU12lS38Z7a5Jefcljb3x6CuCpTV2SNWLKz1m8Sh6yOqsiDgCf2CslRsS
LMtuwvZ48DT8YvJ0xOnrTNdXGQIA1ZOnKC2kDcFsa1r61EsfWXywOMVyA9oR6M5mS8daUpKtih5c
T70S25ZXcLqub14yDSU0w1bfbUuPifsaOZiSVRiBs3T8DRNv7TKupP1GE4qgj4jWQYiTrUmR8I3i
51WTeXihKVNppqWvdsYsJl/wtqjMRn7VIP045N+iCgdAMNA33XruaVsQsXwUlUlMNkovgEXaysAF
i0c2ZLrpkx2pWpubhK23QUjMHlshmF99stwsPYlyMBLDIeuXFHUUHQj/xkgqT50P7zjl6XUB4Tju
M4YqjRQqCrAlbnF8U8ex2YPj4u5QiqUvYQxVM4BwaI5as+ZQUXq/we6ScBXS8MhZ4DadwXSQlnC6
lXtnhafzRFSuLpCsESBbPQRpMhMjsfeMi2VnNWw5IAXDwAopJaWMnNxtUvRHoyIJolzA5V2U1P1J
gAXxHC5gR2aQ2JBLQHiPMGTdYLsPZuK/qF7Fb4aw5oeXGhy/sQunI/yqk1OjMDGnnm4PyxwjCntO
unsbr+2+Yr55HpdofFANDpDWyqDwdejiTOlIcrSfNSxvZ+2557VTICOCWda2WQtRV3RUHARqjfX2
MmmFWPqx8f2yqzZ1l0QeMsS6SPnQHYURtqKoXYMSbqrkq9+5CrFGog/eeAxye2BHfQFnBJM6Ebly
jVsDXidtVI7U7KQGJ1FXb6HepnwYK/bdzApuX9auZRfGwdOM6KeLnCu/zvjmQpD/+FD9nryYsAME
XGCLhP6arg/g18xdDg33vCORPjSDDk/OjzlgyVAgBLPi8kSiLrJ5ZKW3cyJNQRT0fXs/qYUVfEWv
HCWjK9bJgKiaLpvLm9VRnXeBQjFjreiePMNFabTTd86usclmB1JgpobQPqxqdjt4TwMwQ25p8wqG
EsHfjtA9EDeNWAOeLOk0oWiC5c+uHTVgmHa1fq5gPnwcccaqXGqDHU7YuYvyMKr6xxaRbV02rrji
HnXaTRd6aC+F5Dc81hVE/gYdzjJXN3BDJkuWtsQrLfXVzWQbhKCxrruF95I44vbS3M4p3S1MDSDY
0OYy2r7amynS2UQFBEVwWNTnkcIy36azOtTpGNwyVKTf1wjGfjfJRsYdUaJ/0EnqlxM30blhOC/A
qNjuYxgA3HfBaJDkPBhkXXnNepd4xo25nZrtILSIPEzKQcUlUa1fPDcEeUwJLzWO3RfSztFtGAwt
z3Tf632TSrYLhFlxtqMEyWCYXOWjz5p91dXeMURo/X4N0/HR46T/7lBkH3rH+9OCdA64rcyyLdqm
ahmU9FL3hexdnTPYzH7jbIxf9QCmMojGfZMhDq/uYJOAtq4PqHdKeRv/kmsnJwis5JTXLRiNqO3q
cyJGXhJEiL+Tn+iQ5sLN+AM58RcvcuqM5AtEMlbW2wlZ6X3rFN2HtvULGZuwYA4PCcBqfW+b2TXl
CrHhTvgEFNCoF3u4fLJzuqkW66b1oXQ1HF1nS4/cY1rkUDT0L/Uk9U9LmvCbSgT7geu3Td4mgw93
CtC8CSUEpFFffR0l95bMB1qw0702he916SGUbH6NBhreED2459GzCMBw25qZcZpNjLaOWliE16p7
7APUSYgUaGC8OglvSXOfVENRR82203XgQHSW9P2ietcXaPGQ/FungzoYXxgM5j3/1Rt1egLZY012
POH9eYzXqZw3OIjm48xHDHdJI771rUnkXi89uhixDui6grGoBz2WQgQInwOhF+17uuRpLDwUrkZ9
acWkfyQKFWnpb5LFd2JQanzyBThP32rMyRB6jIZZ5J7S7guICP5J9Y1/iF2qs3TEPt+NnGErCS1g
k6eoT6rSGp+VQ6gGUfRpR28qn85wzMdNkDBDW4efmEV0md+Z+ZXFTViAghzeoBKbhhwOtPq5WRqY
mzKyaZbFmOi8gL7L6oIbFgAM6VN6BL8bnNvauegwLQo7Akc7upvT6pcPpc09apUxg5Vf5BeWcOgG
tWhtWPDqYNAfdPeg1K9D7sIk7kD11not017An6oapMgJIK1/qnVA9KDpUxS2m+r2KWKaM3haqSwJ
5uklrlSN3+anNwFx60+eJMsepg8yX3ATH/108551G1XFPIcBNqEo6E4dsJ/MKCjpMvhtTTfLPHeX
TUZNOcpO7kADI69GLfaYokY7tmC+n6F4DNus83pvt65JUxg1i8OaELWPNZO3/UKBtACod2BFh+E+
DKDf2FJ3dKi2MwBAGEPy3l1a9EZFgFhkpPlAYXMIyabwNqIvkqCDdepWpSoqI96Oe0LWJavnSOyq
SNhba7b1gBc4zqlb+jKtmLod2o6jFYjT/RSOSxajk/2mW9qgltvkzld0uK/WeMbzdY0qsWc/9Ryt
kp/K9SmW24CexYSHsDJbXsk52XWqT+7GtPJvjF9VSKNzYVUEzWzLQcXzMcESnlEtz+mPjWGZZnow
yXkgVXroRmNuXQKKlZ4X8Sxs536gfGxfG7IsuepwhBcG3oKoT5bWXmhLOocKHDCGMFF0p6RpzsRM
4xkmtxYn9FzXO4fG9MF0k/knXSF5gnMSPBUFEkNMtqCzLkifenMOiTZ2ZY0WaYoTWmIjBhu9va3o
AuSra5Aw3yqAXMhPg5pBqLLyWpCII/AkMDmS4Qk2tUGx8HTZsSaJADIG4gXx7AbTxGZFo2J7/uol
SjxgNfEMTlHiHMuQF71jIWrNzZT+e1uWdQgwsRloERUM/Hv/OMHNssbUbeyXHFFe/BtqKK8EKS8+
TpvVx7Sx/e1I4MWru3G4gOi8PsTE53vNfP80xvVwloFUP6G6SHcGGXB7GkShytbGVnvgiAgKsZ2f
BV67fqNbsO3jqFplhn2ruZjUeaeG0ukxqif2giRAWrRcwaDXIDv7iELQuxnIguuPF71fFGDWkWzR
GcC9f4zajeUJOiAc+J45VDqG8XLT1HHeccwOcVLAUVENJPqd2gYnZ9UpHGx+P/pQ1WqaHFZVJQc1
IOMIVmBLWlbzAHL4yJMGGEgs++S9q5sXyCW6tKyNted3j5Z90q7bbaqnFgFJq3ubxrDeu7qml4TD
TjGLfX85Iz0qfOxgvHKCThujfUkq1KQVWZH4hx6pyyfIyb4D+Qv/oR04vQDToAupWMDuiI+RKFmn
OM4Yi0E5WIBnfIfVq3haBjqzezkgS6RglI9RPkSreYuTtnkGLhbfWj6Fa5H4oruTc2x3onXNXedq
Ct3EwO7f835wYMrhjZtUPia6nguoajBjpSB8lMmSjKUMW1166yrzzUu9c+APiIXqfb3rW+XvBtGj
FaIWQ4Eo1cnXahIjpJ5Nf19hIy0T0FEOZhr477YJ42M/LcnFISBsX0WBvgk63T37RieoJzDRefVr
4KUKfXsJNVBwmCM57odFeGeTeBba3jrasjrFLDvBcfxGQr9iWbuN0VCAIO7fVzZRB88IVGxbhw4+
88IaggmlQIrnDaHHegRRGcoUxJDgpt5a2PeYrO5q6LD6IeGXkaQ1Bhxi2qEiRIh0N1RLwac0QA+n
wWJoBvfoAtWCys8CDIvhyOXvA68R1T4aF/krQQ11TFoVh5BFJNt5cADF8mmNot172AfOQOV+9HaU
cM2bo3G/LMz/Uq12KJ3xzVoMZkryCKv+cbGQly5r5/3wunor3i8nJw5bDdKIPSTr+v4BEhp5W63R
Urz7n/+WM3nzvHHZLfWMaEc4P+5ICr1Wt2z+t1Gz4S4Y7PbdBA2Q2SSdymmph5ceRUbZKS4Lr+4L
HGIF3AvS9ZBsK9lbaJzCw7L2/pdIw54ajjhmgFxFesBjZyiOMkRRAZFnGAe8wH9wyjjhCFuHGW7Z
ry2i0khqdjMzCGWJ0NptVvSIc20T92zqOc0kYd5Pb3HpjQ9D4YfOjOMZ0AUsn7Yl2aEVSw+mQn02
CIDpEufYvlcmKSmcG441urwVNutDuGe16veLoz9dXMWPPWkTnH74NZIDrYPLovuZxobfwl+YnCS2
lmdvFCQ3XEU49ipz6WF9XkwYM2apm1EJ9EOxRmiDXJcseR0BcqVNPHzDQLi5JQG268Bymwd6i08+
zLxKPUvxo2spsAUMNG4HqbDPSxC28AQFsrM2zFOmHHhxVy6VQKGStsEjNoZq5yAtRu0adLfJVjFU
vagDn3zCQYFD4bTvZedu2tVjOVoxdB62mVBiAwcPtsrfCzOzJxhKNwWqDhyrZhNlXRHLs5nEaY7p
h75AC6W+Ozkh3gqytHxLWwX7c4eCiK+yDCzcu/zhHb7X9mtKYxC7U0/ikzf11fb1dLepgT7DXfXr
MhL4J4ycf11n/816BBYzelGsgMJIF/AyYQVG/G/B1q2/Z58DkLMrtC5wHy3lKuutDGPsPBkAd8gS
XegB6U3jaZe0afLqeuWeh61WPG8Mkl2MDpo0a6LUlnUQiQweAnGpamyXcQwYGnozd7NIYs8chMrH
kG9Y/vMsH+VSa+j4EBpiUKWUOMa6W29Oqjsxjv03qOQcjHWDbj/C1CkPjWiLZcBJqJfBZQpVCYIz
ULzvYkQk7OoN0B8KTnmxKAPTIoo5KIlVTMpwDNLdIH0f/7iZQxTatEAlmpRxhEDkRoUJEj624JWJ
1Zat69OzDJ0qI1eZh3EdOzjP9BIgC+GHQc/pBZyLqTQBSmwJE5gC5arZV7PGAb7weM4q5LJ9QU3I
LlEj6ZtBfBTQViTArY5tEKfztMs9T285Z+vPmqN/y/q5ZS+09p6Q1NZO5dhJ85YSqPZ8b9M7CPGG
y+wDsW+iZvgabjXiDJ3ZSqYTVUTT9P56oTtBCAcvhJJJPnoefN0JzqiwE+J7G+G/2/w23MnaQ7bj
Os7mJt2qfh9UGD4R4EnfhAi9Ayf1ssPMG40SH4f6XK2sRvbYWGd1Ai1MnMzfsAcBKKh63EI1zM+t
TNkOCQPkwMOIPUD/E+CHxJi7QNpNIXHagJDuLaYA79v2YJGD13j+L9D96CuZKnoHSR3d98SnWWWW
+Fg7DGqEioOT3wCPxvQIdj8+7GTshjEnIpde22hwBSodfOrSy11HoJyb5Drc+H4c5wrY9h7mP2uR
LmLOLelVUanEHGqKt952gAiyDXX4Y0IGufdMXZ3s2q/Qwbru2Eu0kqxZ05sqdKik50Y+w27qJ0Yw
XblCpVumc8gBwwMxJavw9tYhixP0WjlmISqrC95QWjQoRG6QDymhI4q2Y2XePfwxoyu2Gf2pqhqD
tzhc7kfeLXvUF0mMtR3qAtrDtilQWcFmahjrQzWK+biEmLZ2dx2463HGdQKhK6D/XHfrRjPDuvhI
kQ+GpKtFMIwsJ3YPmrKooe7tGRig6/R7ANB/h7zvcXmqAbDyTCS+f2e3BQvTq4dhF0ra/aDhFp4Q
iUjv/HYWxymOkihfjcSkSjRzjOzhhLS4ghkHNkBg3YrM0gWzs8EAzax5p3KmqAqyHvVJKQdGX5N0
gb2zcuEMpZmOdt3q/CJuEcKnauyIS1UN0Y50wwQFHGl3IOo3hbBLWwwoD7+uk2OgUem0+SEQZYlw
YG9QQWnRY/+CXKZ3ZVt7yyltfHGMgij6PsyyO/K4s79mjLimLOJddBuPnN6nNYpKIJX01p/69yy9
usnQ6N8KEfPbdOn17TLh/84SDM5Y0WGPHIsQ0+4TZHN83820VWXAu+kQTBOqHcyompuRyKYUk6xv
7DC471O9GZu33QgT8J6uPxaEXHy1dWQvq+bhjrSRv8dkKspC2Hbe6nYZLypY1SkSfviEDDjiFZ1Z
TRkrNBFY7vNed1N6bhu1PVg3pyXj27anfR1Bi6EVAMuplpAnz+jPsTsBokXS2WBa6PnTtS7jdgvR
z3oBz2szLz8MgVzbIqHRAzBmsS7SsKu+h9MQlDCT4Ps4aMSuiZL5QVG2lD3wkjw2Gz8CQO8eEOhE
cwM/jR2H181TzLl9jmEGu/do0twOvxJKzDMY/jbK6skfoYEYgqG/mMkakzV4/fIQ2lokAAKLfGVb
hVfHxPIc+zLG5W7VjlJ/O8tGonvzzMguXrQMPzH2hvzbD/zoGwqdOcwgvg+WYvbjuc4bLgF1TGRs
z4DEWXP25roHm8kZDJCRivdQaw3MIGJBVK6SyrYU1YKtfw5g3RmYdTsgFJO/VpqRXTVAWL5bVkXO
1se6yWhHu+/w0zBvXeshldJ2rPqK3kci/ZHTGxbrGoKhUZUbKAHoh1y4YegczjYfkuR9Mg85M6Ka
4XuQBvauSnH1EF4LnbGtcbfJxNxvUROS93Ih5UIhC8w7r7F3cvPdI/Vs/T1JOrd3ibN+hvjBNt8g
/JfYJYS5aMj7TltQf0sc0lFsytp/jJnkERCTeYHsnOVzAGuYfO7jl2Bm6+sgOrwfWz+9rVh3LwNm
/MFee3I+QPpfQfYs47sU+vRbFY7gvcCT7s2znoSUrh12ROD6wEORJANO/66tW1vGs0mvcYA+fWsp
ulTlLiP8C7Hp4BQsjABZZ9+SoIYSXcYoyirP80rGFPTmQaCG59SgnM4MbBC8UqS6Q9R07c27esIA
JXXxXM7o+o5mg7wskw1JfyN8WD21M4Qk2TzN+tHBunNCC46sx7wLDUFkdb0dZuol+Xvg6r2SDI2w
AgTwKzZyoMd5Mx5YenoqN3QQGPQi07TLYMCA0D6O/RSUD4ojcmgUBl6g56Q5kCz+4EJ0vmIJtvOM
UcQ3iayZ51iH7S2Kpvmxjbf2oDepirnDmCKZXAxwZ/T3c4J+esXzue86itSK2mvzhAX8QW/Veh+v
62009P/UU0cvmjFdjHLBJLylcj+iU8k8RDaVtsdbmjWTlAULBH1bMeS/ga/UeOdwMBZMzmoPOLiH
nd+anjbh0GQnESsJbE6QB8Qm4DpR/4bV1txTRHzvdMXWe3914gaQTnzvY/iRj6apC617YAf+OAMj
N7YqMTHaDpuADmJFU/olTKL2DnzNFQ5/TNxjzFPDjWvERMvgtunFrUj/AQ1iCrrpPE5++BAEPHxD
b90fBjXOE1gpK0IKDDxHssCv/IeV+s3ufQaNqKdVQmHrowfBRDQGbgtOTU6taEuP4N1sZiBQ8OUa
bmkPONzUwHQKqA6rA97p5tRHI9/pAEmPWSsRXwpBwoiSvovHyi95nU0XoB712EHCbdAXH2MM9DBf
wqkLQ/0gD+vAXjD+MNnKkbTnoXpd84W16mcH056trYY9/Iqisodl+ickzI94bVckTBlL3cbJu1+U
AnVGdR7bgWRwbohN0DpWf0eDpVdqilBVgarB3DhFgA0V5FHoEQDat/L5r9iF11aF40TRb6YaVtFw
LKkzopIe7Ck/eavllpZ//o4P6JHXboWbA/WrX2A8tEh0Qw/Ycf/8uR/po6+tCtFSSJpY2KbpZj42
s0Qb2tT5+4BUtEPRCH20TQAAaNkHIIrROroZQagjwyfMzI9+1/ub8S/eYconh82NgV6tXsb4aQBV
/M8/7ANG5rWDoeIJujaof05hi4mJzgz5HUFF8OcP/+C99a74mMDIkC4mITidN+jh6JgTJrFun9b4
E3b1R1d/xa4eCA6GlQt+WjaJlvIglgHwZfKXl+//vzfdUAy3ZwyPTw6TvpD7VYGudMcizMY9r/vM
ov2jm3S1uLeUusHjNT+B6Iha5+IFw6Ga3r083Sfbx0cvz9XC5ukYGjzU9ST9Iefhb7gUFX9+wP/5
ySji3vUd/3otgbvCV2mZ06PXqH0fyNKz4ye70X/q4PDR73/+r4/u/Rk0KM7euyF9Afvwn4mHLBut
Qivsj2m+JctX4vhn6+A/nwK+7opXTYcJc7zKzaeIIoPi3qfwQGoe+5F8wub96E5dLeAZXUlKojE8
YcIx33LdpyeqE/Hz757D+/r4180y49qDCKih1VmaozTJXQtA6+8++v0H/eujLahoAtOsFDbJSZU1
Q0m6+DNbrv9cvrjpV8t3Q4trXQA2fp+AZEKD9QDjJFN6Ut3/+eI/+oKrFdzOC0A9zMRPMLu6wFhq
QRp18I/wwm9//vz/1DHhB1yt3THtmK0mq0A43+pirfrgjnvvJUWU0GAft4N5MJgjPPRuSG4dIozn
v9ma8MVXSzridFpcBMlKshnoUH1yWVF45HJ974PDkX7y8P939v9/DHTYhl4t8ImjEgtTqLFBcN3X
IKP4rb4DoQ41pf1p1XCiIXuqenPQ1IlPNpX/OQz915deLX0e0M4nQdud0tgGF0JTVJLg9bkC0D9g
mYQPZQ3my64lhiH/JhUF8+N6N81Nla1+SOAhZcNDM8IYsGVVs1sGYe5AZmR7TLrDBf23BaWgBoKU
kTgY3gDeNxlr2rE51PNkaxCINnfrzwNs2tp+PgwpHS/CJfYWWTvyfhJVsA9nOp2nZLZPYhLoKsa5
DQGcIA91FniJkTvr1LMwBlkCgEsTIAdDh8Kgx2D67MXN9hCObYpsMct3lY2ifVolcZNhPAfuUTIK
8aUK9Avo12SvJA1+KaBrB8w72/0wjubGhPE70zjxTxQSkNNSRa7QwbrB6a3xLxvyvcqGTMFecR6U
0oUN6EEO4/WUMExV19nebhX41vX0XkW2bXTfROGy6zVDq2STOUbvtsl+L23c7GK2BWcQTr3PDo0P
FuW1OWSCUBUMI0h6DDAahc0aUkUfsf4/WRkfbLTJ1Ua7eHxJ9OqwMgBz3qQKpCG9hJ9FuX907e9/
/q/dcDRbm4wMu2GyGJidYpoEQDYFwvXn/eSjj7/abAkZBiSuUncC4/TeOQsirTdnm/9XJotYzlcb
7kJ5gHEzLp9uHUIvqqLtL6KJP1m4H1391W7rTUCEG4Nyr8IIlh4mEWMssn1ya2jw0ZO92mwr6bym
9fvq6Abk4wA0NHfrsu1STJJPcacW+CyGEdgmJCjmNPwl1KB+rgr/PYHX9G5ct+AlHOugsPU7qpRC
P1iCacZ3neAtpuSDeGkNBoYeacczxjfgG3Z8ix7SAHROHYn4DnOoaR/WM91XdB7gVF5vN9yrQYxr
RgH+E3bfZ49XyQ4tgH0YvflHTZUwIM4s630LA+ld0pv2WxqJ9QhUsgLu24dPNsXK6hO4zWOkgk4S
BO+72FU+z6fZtqcwEQloWx4iy1aDQNdgqbMqlG5vyGxOlYObfUv4Vs4NJcdowUgcgB2SgaGH+AHw
aPnBVNsdO9++W1LOPUbwc/RaCxq9TGRe76w3u0ukuHuHnpkEUtu6HQKV2hc6DvNl3WDW18bKQJ5C
7VfTxsHrktL+QjYDYBxMzea8pYIdjZhCAAGC/qi6dvqWhKHrimr0aB46v9vDWoo9xhi2HYkf2stS
keoIHOSnchG44Fviw/Nu7cUhmhb7RUckOXspQ4y6kyA1+hTMCiwyAQApBEd5YE0pm62FuAJmbmLw
bCbADnp+V1adZqMpyNMYRWWWWJbVwgfxP7Jo8E3V/QZRnTwFDR1Oky/C74TN+ietK7uDHdFyFpUE
uxZS4XPYTKCoQHRzA8EEQCYKAs1Y0xdREYRZ0ySsz21sphwYo84Co+UzGWArOsMO8a/Sd7BYr874
aplDOH3ByXUi52UzFy8l554unyzWDwrea8/SZdlQPqReeozMD3DQc9hVZm10UeunC/Z92f/HMX5t
INhGICijs0+OdrXHCIVkBh9+0L+CN+hSlsz5CKgGBwmRKNP85PnpV5s2cy7iv/IBgSn5VUm/YCbk
Y+SfHKH+eh9D0crcfGoI/8FmdJ2lroIFVDTYZBxjgEFwJeD1Z2YcH9SU8dURwzZGXNOEMN4bxvuh
mkyBSJRnt3C8bEBM9NyXc9jcUIiG/nzofPRT3v/8X2cak43wpgAQQAxrn51VcE6BrND/pPn8b+QE
j+HqzIFiTY10omggmGUnvpn5BSy/+hkxJg78vrELDx6oAHfCAX4IOz0XkG4BzoRM51ZWIexLuXCf
OGB99NJfnVAqGZIxGeL0uNoXCh58Hwp4SjyazwItPmha46sjKoqaWlamw6ICFaiIUwMvVbDHMVto
/AyAYvuTjMF44/xkcZ+cix8cutex3G2D3q8ZE1iJJJfQvw3nKQdK8Un9/8H9uvYe7LfJhsQCA6Xe
+DWBXSqv65OvmxcVrp88kg+u/9p4kMFvMFlb1GuyWvI1DE8NG75Mqv7LTunaVXDzFfPhMBcf00mC
VzV40faV1WJ8BnNg8/IZOsq/vFnXlaeYhxRoNRhcQZP1Fead8ZixsCvi9fnPK/U/1cfIP7jaGhpS
D5YpdH3ISs+YWjPlLWDcI2aBZPiXn7xRH33L9X7AoFFQHYVGnvY/UbXcwoNa71JvfTXSYOYZmN2f
f85Hj/5qZ8B2MJit5sEpAVaO4BEFvrxWOVLZfvzdF1wtd0QYodkg0iHKHJYO0GJoDGLYJ5DwR2vj
aq2H24qAMg+POwBu1y5+tiY/ODsvhH/yHD66PVfnv6Ep8j7bCQMIzm48Dg7INsCaU3wWVv/BD7h2
HHSklnC8we13SoR5qhd9C9sC8Hn7ftorb6rKPz+Fj77nqp2PJaKaMcNHRxa8gnYOb3GHGazYB+Sf
P3/BBzeKXR30yLdc60k07rTW6MqgIfmVcvbaNPFf/oD3H/avAxLpZLAr4H56xF+yHt6JZHlTY132
7pMf8D8Xmv8oldj7L/vXN2BQyRxcu5tThD770UW+vgfkCRpO7cNCG1P6Y7S+mxeHEcckSwsJnJ6J
UpigKqD2IfuRJGw/6pbt61hG57ZKhltCJ5EnAYVGeUHdnLmGYxzbcXqofDfnvYZ3hBvJVAiQwi6b
BcdJGZ5+xQnlgwo+1cEn3jgfPZ+rDSXkcsYED64PIFS99fFSFwHsw23Ebv7u+V/tI8HU8xQxlfbE
w0DvVQzduwcK3yEISPV3a5Fd7STgoTjLKEvASya7en6XKgv+ClcwU/z5N3yw6bKr3URuYoX5Pb4A
+j1z2FhXXfgYvixtYzL9f5xdSXOcvBb9RVSBAAFbenC78WzHTrKh4vgLYhICxCB+/TudlaNnNVW9
dblEa7hXV9IZMkwuB/XssrToa4mFg4w4ZgsSy7TcMu+9Af9GgThwUUd0DURoRgDECeuBRHQA+xLF
YKACvG6UVOlPll0kZmRHuhLiiJEKxx7JF1MebtKwTGThr11AGtarLoOoCtXjKL5A4IOVCw6n3Y8y
d7sdCPy782NkyIi6/qFwQdnoAIdNBla9peN8X0FIZ5EZmGrcWxsiw4rSrcLhB1CWC1znExrdFWQC
V0/FpX3nDPcqD67Od+QUwV/kLd0sHBa9Ee0HShJRghsuOxAX54y8nm/8ryXnV61rcY3rSNx1+tCU
cmnQHjq3L7elN0Cso5e+OtSqHOHjkHffKqDQwbjGuXzpW/GAi3Dxn2pFtse7Hbg+g5eDHu34uESY
QMgHAJ0B+OMM2WHKnEDsWw8qeUwG4LWe/+Gm9aMli9SeinAEHzQZcRftjJDfA6ysejnfuOGIoQsq
Lj6EsAEuLRIZSu+n3VTjT7hsW9/csYOzBDhTFQe3k7e/bQj4rwW1qUdaxqiEVCCQI9xCqLpM7KNy
gH7ons/3yNC4LrVYuqhzRolXIDeYj1kafK/K4dpmbCWzGoJN11q03Waug8oPjiR4HvgbFBd3I5CO
9SJXPmAIAl1tEY8NdclHRyXuNMDLCyxLd8RlymWDo9UeUxixwIeWz5FRYAb98HUKbBjWOtXK8dw0
OqdJ+VR5jCJdlopjdKxiBK7zMRhSINr/VM3T+d9vav80aJ/apwWwjaDuw2Erv0nB/XWr54Xec7g9
n2/fkOVcLUfkPa25hZv+Y8BHsGzm4AZGLQxI5uoOaNnntK4vgRrYke5G3inYyjRWEx6hg2HDUya4
cp2JQ7unX8kapmWkVQBAEbWFC4pTMtSQ3SofcBF24RrSopcQvGz1Lo5BGfHJpo+Wa+HwEnemF8Ew
bNAY/51kkHnyos3wrMCQKF5qmJlthKDqMFdS7M/PsyFJ6PKKfgGYQaFOw+/3d1Cc+SWK6heYyyvN
G5aRLo7IJ7Z0jGHwpQyjwzK5zXawKhIz1s9HQQZgvv3u/XxXDCHxf1KJeVS70HZZkojfOxlMXPhN
CHBkV61deZjGSotpaP300MY6ZTyviWvWbGQYQiRmrbAwNa+FdMp4Swtnxv2ADDY93sCkDxemZe36
wTQ8WkTXU4cN3MOFjZjaTbW42RYlwBUeIO/yMl/JSoZY+2vk9SkrLT5BsWXnKulI4ADUMDbAnK4J
p5rGRwtklBRdnxLqH6HmRDYsFDtg9HIYPKUXbgq6UKJDB8cVsBE6ymjcDkpc01JtAUu/7LymiyT6
th1avPd4kkkXwkXQ3Vj4zh8ubF27DkjlOAZpP+KSGXdz4Dn6HBUbONcsAN7zfIQZpvevRuun6c3b
IcoWz+EJxHHhe78v8Bh0WcunRfupZQV99wXkBpFkI0w1Q+lCy8da24tNP1uL2wqPdwFYUzwBWwSk
jW/W8Pv8rzbUjLpjeJn7FdQpcqwXW55I1XczpPMgGDECPqy2blqTjcP44fzHDMv/7zvApyGC6lOW
i7JqkyyHjRM7UeIhPmZt7d5buXkjp1TwxcHAIf/OgoN7HgfGuwrEaFnsaR2wOM/7NOZ463vuIukf
QAU5ufGF7mM2M/fYTLTbDwLSvxnNoh0E9sb9FNowtfIzEV5TXAhvK5/gJTdlTIALzvh3ZH4ChSyw
wVD5Ztt+rKKX8yNkyHC6NblfdWq2xlAlbHzrQPBCBMeg94P+xlZqCdMcaDu+DGgjoRpTJMp2f1vC
SY898a1tV3lyd74PJmSQjuaFAFuLZ3QPOyau3zYFL0BOx3PBvu2HChTnCGwNa6p20VTnx8xRDtiP
0Ps8/3FDoOgo3yGFQr7rje1JaxkSG8Jlu8qr5crgmVo/1QifFjBINzkC228TYDw2oWh/Fpb3/fwP
N8yLraWPKQpHZheuf4RG5N4j0Llcpg8PcgeXNX/67Kdf7iiYwnl94B/dZpTY8UH2h0rkdunXalTD
ytUBvam0+NhC5SHBs1yVgvDsvcEpcqPSH+c7YGr/FPCfOtCB5A7JB9kmcO1p4LUH+VC/ExzgqTbc
B2LNQdb0GS1/ULsdOyYt/1iCDBlUcVpmUFS5yRuxsgGZ5lkrAeQy5lBrlKgv0j7u+B1OVEW+Vt6Z
1qcW3H5kyb4qS+jW4zJdzf2mSPuVBfT1RhHqeN5w8mcorpUN5pdQEIeAzRgcKorYsuhyUP0EdnOU
zk+jLJcVK4SvexPqON/WAncj7KLoWDhB+mDTlO2ccopWOvR1XQ//pH8XlDukg0V6eMlFcxcL4m5T
/xk4VjCuoAC3rCE1TH3QwjoFa8xeXN87wjGCAuQO6gTtyUq9ZGpcC2q3gw4QxNA8pPBHz4r+W6zw
43y0mQbn9MVP0RbBhUhUULVLat+17nDHfcC9hb0BIBfU0rR/rGm1UhOY+qDFdZTXOfbrReAucrwt
3OF6ssL9+U6YmtZiubIn14sK0SQuzAphMEJSKIaU2/ONfx3HoY7vHdoWQpCw3ztCuY+Clxb56pY2
vFdxbVV/zn/j62QEyM2/s9BHODoDbJYeHRybXXg2QXolhlREnK0Rbwxf0EG8tOS8kcJyEkYtmH27
G5mTYwimVlC8n+/D15gVsBX/7QPDZdrizzN42N0ILEzv1UhKk73hCogev3KgMWX/hubCeyovstiz
wXb+95OWkhTa02mdwNaYRZsZjrGglkz1fNnUh6fB/BQcjFUn8boA3ofQteYtWGAZ1JQfzo+XYdGG
WkxbDtizEOzrkpGUNwUpdpC8+n1Z06dPfvrdQ4R8jSdQ4B1c0POCV8VXLsBMv1mL4Rwn8bpocSp0
wEcO57s2+3b+F5uWpxbB8zTCBLao6JGM9LXuAMaEjkgM5R1cSE7d2pnZ9PO1LdmHOEDegKOYQMBy
Q3OQtSY3WLsSMTWuxbAXzbCShOBB0mcQYGIW5BsKvjs/PIbY0oF6je+G1WDhBhX19maBPIRXAhTO
7Rs+uHeotrcD6fcio1fnP2dIeTpqbxSlV1gtHtOFuA1TJ87cP+Uqts3UuBa0URoA3AHNgKRVHA6/
wSZwm9iaLtyHdVCeJaCXazdhnfguhoRXsCEs4CZ+fmAMy1TH5XkKjsi8R+3uQDIROoHK+eP3rw4Y
5pe1rwVuAUoZqe2uAVjlrgECH6ySMnyyh8tSjg7DU8qjkJnomwTsjRxk4eDDd9c4Qqah0SK49n13
sb0Ce3ABdajC74cdI6AShEMe7nNAEc6P0N8D8v+f+0MdXlfn+VxwGwoLPW9xRqiHcYrzCUIEXh7y
qwmqKrBDVVNiNYTsqedABtmpiyUOLLvYnv8NhkjX4XbDALlYiZA8Sqt+Kojad418uahpHWxXsZF0
JcXLObj8PLbyaQP5Wb6yugyVvQ6z8+BMBKNYIB9VDhYKBKsbb3nI5x9UPUO/HpSXdm0dG2JcB9xV
uZylD/z3EXp/80ZG3N7Y0JmNBZ75VjpjWG+6eW+1TJVtK+IdIyDWcxt6xiFUZfsXlz+dnwpTH05/
/7SJ5lSAZt9gS6o8GqvsbenyrTOtIXxNc6FFOiTroGrrSdTdBQETXzn9nvEgPFSV155ELkBggORU
fl31VfBxWYe0zXsaICYAXWF6FN5uytJ4OZHf52l7vnVTh7T497syVXNKvaNV8Vtle/CLzl7VXAI0
WOxGi2Xx0A/OysdMc6Nt5HmbWWDF4Hrdq8CVyqfsrgjyG6fI8s353pg+oG3muNQaqihAb050K1Rp
N3bfHYV7YQbRYXeznKChR1Dvu429gyoW2Bbl4aJfrhv8QiB8cqaQtxC4dGNwMzaDeo78aSXqDOOi
w+zClufFEC6IOjBnCJ5MCg417nLlUtcQ0/7p759CLpCLFHWFY257MkR7GqL/yHDsi7Ufb2pei2gV
gqvsR/jxpLiue++RtlOs6HVj1y+Xjb337++fHdmBawqTss4eriilr6pAXQP51uvz7Z/a+WLv87UI
bqCI5UHZ1cHmBtFGKL2K+CRmfr5x09RqAdw0BSTObJiqBay6rxcXhCfYuNXtaoXw96nhq5+vRa2y
wr6PKsYTOmeQIQKa8c4N5bJpFmwSvedGcR/SKKEBdIHbhWTfIEUBGjOkRW6CoK7vqeyhfOsAGnLh
ataiHHKNeKfA3pHY1ggy6MdUQnIEcOrzA2pYbjoKLoASso2zAKzMcgh24GIinOVGzB646/5KBwwL
QofAhV5NaJZFXiL9ZZPDY1CsZVjTj9eqdH+hrOxa/HhKt7X3oy3fu+m9SS8cGi3QccE41qXdQNyf
vnvdt4b08dI+lf5FbwOhDnvjPQ+zNk1pchJajOF4etIZzVYSrGlktCD3ed9LRk4jM9XxkN5YuF0f
wl+tP65EuSEQPS3KEQfg27sFdlAYI5eeuwHVDkalK0vmNIFfBKHu84uhBs2wVWANN/09YG/v0EqG
42HkRHub4ikzHeRKNjdUBDpKze4manWk85PImeMe/uBu9+KTMh5JvfHyX9AtXumSacC0MG47OLlM
uJFI/CY8wCQl3AN7uvUGCDGej2RDmOnotLCsirll6AnkWYFwfGb59/MNGyZDx6UJVWUsoIQmY8j6
66hp622tarVbqraKIx/64TAkLFd6YVi4OkZNYYRmCJx5SaMaH0JP7PcsbBi9BHd2CW2/8z0yfUSL
7K6uaihX9X7S1il09CAW+JTXIfAtKyNmWFS6IzC825ZU+k2XhMsSQXG8nH4UfEpBi2hHmA9B0g9K
mmF5YAuLVk7NhuX1l4v8qSqBVi+1cRwLEmHJuG/oIcXDJhy/VnKh4RU11OFrYel25WQFXhIgOCRM
1zv7SgSQpILZzUIsqIzdR9CmJ82qooNpPZN/65QCAt0pOMxQtIWzXBS858s7NKXjub21i1e3/22H
Dzx/s+GlhvKl958kzornl8dfG8kv0o+r1QAVn0sCazuVCCI3rKtfqQMdOFEDz6iyA2wyYLAnr+eO
XQ1c/jeH0AhjI32xWXadO/4eosE7pw3qldVqmlotc3hysJrUa2HlmIMFqDz+CB3i64A3KynQMNA6
KG6ELdA8lNxPGFwtUukeMtV+Oz+SpqZPAfJpVdbQlPdZGtDEFnAzmSE8LtawgoYY1oFwkxAzhCKl
k1TAoBQh7A26G38sQcRewxK7pk9oaULmtSt8pLuk8NwZQmt9eYXXgz5hMo1wMVWmGyU66wBoVtbE
8BZvDhZ4L/cUZtcHZ6IzbHCgclJ6pGObqujVwZUZdNB6Nf2JFpAAliDKgQeALC4PHft1YbV8p44F
6bapkdl3OGMsCZlz9sMFHvIxd4Z6hv8OmW78IaV7uLJbd8CFWzu/g1OeqGnxkhYUbzIzh//DZYuP
nBblpxl0Rg9WXUGDhdHDYSh0y9da0meIxqxdhRpWNzktnU8fqOBn7vEu9JMCroMZCMocZgbSerps
AWplClQ1lgY0CZlYUfvCwJSIMu+/803/BfF8kSV0bJ70QKsfBkjLVE07fqTcs/ZZmjeH2Q763xk2
gLtZVT7fqLxhD1PvzGOM26b0YVHDdDX1A1sLBcMG/ZeW8GkIpd9DgJ4oaNxwy73tQZYj8QAv54dm
9GH1BwEXeFoN8Bw433HT57R8ZEEVs3BIJJO0gtUkrhevew7W8EznBx6yO29qVypkw4OCDu8DkRAy
fL0gSTm4JyuUboB8eFUSOE+JHk+QPbQlba+Tm6AZIZRj+yNb2wIMq1I3Rl5KGGZVgY0b2sB7zS0C
AxIeLbaA6PSqAIzpG6fx/TRtFrybqr4oRaKYes2zaTwu0J6GlfqqVpgh/eo2yS12qhaubiSxXP+u
8sUH+AvdSmIwJEfn1KtPvz71I2is5jXMYvvmd901LIZoqbNpFPk+2eLx/FIzdUBLDvCuwytPwCCD
TLL7HD6kkPZcWcWmxaVlBmdYrCl1Ac0Dcm4/5PAcocENU7CMy3F+nyDTiZc3l64Nl2myyb/DBa3H
tIGekJt0vLlxuXqQ3HuHIPZakWCaDq1kYaKyucyEm6SZiuDEaA8w56qbaBeetqgKijNrLBLTl7Tw
rymteki1tMmy3PHm1lPNExvowYHL20WTrgP2bGoLYVd5m9D0jQYPDYyGzzdsKMt1NJ6yG3ioeA1J
VDPtK2W9+5a1AMEQ3shy+O0u4ie1yvfz3zKsXF2GEzf/Xk8H5iUDTHehnQ7/n7k/nG/7L5fgi51H
R+dBZVmQguW4tFlI+9ySOXxw3TJ8KGQ4fwNDwN9GsFP7kwkBNwQaQQl4hjw9rM5ORtNgg7PYhqcn
hGuDbDeBYglDs1rANJhEACHXuAOCkuzBmlx1DW/48JH4k4JQxAQVedmGV4HfWvs+64fbugl6mPxQ
sjJBBgkOGO3+GyVTY0/s5HeWDHC2vso7jvmJlKzfsGXCu0T19cvC63ybyRxaywFPtwo6zJt5JNZe
iIptJjGUr+dH2TSDWu4ZYezjTx1yDxlO3g8LODQDy1awUqZrRltLP3ku5eiy0U0iAdOz0IcHOVs2
oap+lWkprpuhf1/66oUPZQGP5W4HWTR4fBU2wGBg3ThR+3y+l4bN3NbyEnTuQ8UH5iY1uIV+LhMZ
1FsiJ7qBIdx769M15IEhbdhagoqQSp2+k10CAvgMaeAcUljsxVK4ZsQT02X7ha3lJmgmNjZsXNok
JTXfkNS6h/fwz/Mj9fV6CHTIYQYXhKxySyeRJ38xBqVrOa+eNUyNawclQnJYM5IWZXY47jualG15
df5nfz3BsDD5N6TyKvfKCjDhRMFY8BEM9PnRqtr22nIBMuxEPd4JWtKVmDF97DT5n4oC3kIhtqxg
6hzmuBrf4VqofQBrcvgRUj7dzSLFSxvExFe69vWeCkzbv19zLK+rHeDeEljeH6pJbgmQRDiDnx84
U+ta/Ku6zLibcxRPU/3ot0CxZtFtWXc/LmteSwCihLkWdYAgbnFDK0QNc87vtVyjf5h+vBbWYFVB
bphmKsnavoz9tLl3Z+83sJL15vzP/zqcAx1wmHYFhWlbaice2BmbTpADXCTzGDr8v+GkvSK5Y/qI
Fs5V0bTWVHZOUqZvQwnjtOrRq8GqJr/Pd8KwXHW8oe0Ek6MqyJX31cEZ+BX34IDTvdf18FyKlc3a
ENk64jDzlxwafE6bdDKHCUab3nYLj1Zm4euKJtCxhbzirO66hSYc3nmHkaS3MmN3MMJE6GU0xhXJ
TzqtSXv/ZW39f9kR6EjDeoDfxeneJRmscHwYVZ0fGGRZ0g3UazIYsUbsmwiCUT25Ds27fZd50t9W
gyQdNHNgqEPyoNpnVQjDDAaksLtbMne8tgDF+ZBRD8K2cJbyR+SxSOKCjefd7vw0G4JBBzGG2TRN
fVnjAQqPct4JKDHezdNKEvr6HBGEWppoRrsfnVOhR/M0HoanAFphvPTik8Gh6BQMtEQMV9WVCsnU
FS1r2DAgYyhFvASlEECHLqo05+iQ5/MDZYi3UMsaVZFBcsyqTgMF49VQHAAlg48FePrDmkSNKeS0
MkDy0YLba4pzEK65wgEmHQN0qKwJ0CcYkwxrJbLpM1rmmMsx6IAfa5MZJsVCwZbN5dfDkLhw2xPi
10XDpQMeeQD38clieDuSHiC3Ge6mh72/IJ031sp8G2ZEBzliueXE7sC0C+i127+EngXniBSImGp7
WR9OA/hpx57mXjS+j4dCgXVK+vqKj9+i8boO2pVt1JD/dKhjRGZo/+BGNPH5cMdrCt8re6WINgSD
DnRMo6j3KS5ak4krHN/zzRyOMR9Xsobzlyz0Rb4LtNAmHvznAgunEVEs9WaG+d6jbIr6AIuhNt1U
Q5o+lAXwIODD2c0vLkLnOYsyelvYPUJn9BtYEi1kIyf8axy1VnS1eNPINosk9QG6zA5eGwdSbecZ
5nOOgoBmxNh0E1qE7by6Dg4i9YcbEfBgyynpD3m5QOs1h7Xqi2PnfGc1cGMu4J27Swv5HScncjvJ
AVAX5QVXPF/oSWEbcqJRGu14GHkwoZP0sYraZhOwht83cCa/kwWehycCdWChsBnGkH53DjClyfCO
mHpXHT1xPGEZBk+yWQCsIxb1MgsJTyUCYL7rT9N1B6+46xQXGnCjH9PiruwjeEa6EVxmlpwsG892
vd8p0ERJp2p6C4Ui9cpd59GT+TvEQ5OpJ+GVPVf91u2y4aGk/ZZlwz6z4LI2jnl+VPCz3MKWCOk0
ClN4E0OQ7YaTrIAPLgBdQKIt7k7Stt/ABz7dLrMonhRK0KONNFlsuWuhy8wO5Duz8EDlZDx8qUmU
Ltt6hMqUDUvjHaaUeBj2EEZlLCi2EDW1Yy+CwrvMcLW5s/pmLLcMnsZr17am5avl8rKBI4FdhNB8
t6ASQ0YLZvJz2u0p/J5WzkOmT2gJ3eoL7hUiaJLZxd3cJCHN6cPjfgMUuFgpQQyZVoe6uiMHLFOk
TdJ55ZU/d8NG2tYvC8MJePl4wyZrLReaOqPldBGE4J/k7pB4QztfQwOBPfaKuQDbhMvbRdlQR7ZG
8EOaogZyxS2xwDfOaX0VzXn/Y6kLdUvsoFzZOQwAYZjN/Zt25Tj0lYA9GXBEroCyedtdNTAk/Ijq
ufF2LiySY6dvhmkX8Mp7bGy7/FP0XvFWOFFAVhKcITPr+NcCjsE+yB2giE9dAZU1ta9Rw6wsC8PG
pSNfQ2pFqsyhXrwUHe6l6o8eFkUx8dxtMMO/+/x0mXpwWimfNi+qloZaiysQN/lxoMUhZMXK4Jh+
v5b7OThCfb9UIuHD8EiLdI4hWa3iFpjFSjlrZhumr2gpAK4BFM6mnkggur8pyv47DPz2TZDeuY2/
Pz9GhqihWgrIJ0fCPDsHo40MeF2Er2EKyNct7+Ecfv4Lf59cv9gnqVbTdQSvCvBBJMlsFx2gM6Vk
r9XswMgaTpniWk4Zf0jdpdzNQzoexm4KDvh89pyl7rRhjSvuQihiX0VltDz7RHVwG+ic+6wnPUwu
h/DKE072EqbKg4B1b9lHt59giLAofp3JEFYKIZ5hITjeOQCiBy4kec/3y7S6tHwzz2GHngx94hfj
N9WOjxlfVg6F9DTBXwyZjq3lQzRatb30CRLlneNKuF8DTMjuGCGQRy3KRR06GxLqW1bn8k1Cxuqn
QNl8U7lWfVUQ7tyIfui+uaT3r2fJ6tsWkbALYeaZ+LAAtTcOWbqDCJmzKTvp/fKXlu1DkTm/20HK
xMaDwFVacBgo5RR2y8DxAzWSRtDCH60FHrg0vMqbWR28tiyOnsfEQ2iz4tWuJHmzWi/fp0yGhwV+
6jte0vHVXpYGmrtzEA+142+Djk2HWZX82oNv7G2ZzcshC1tv07tVfixO/AGAhlwB/9IpzA7wVhh3
ftDVKm56OBdsekbEXV2F3rItYbBcXEeU8Q8WRgBiwggxip3cfnVm3MOdn2rDJqbjkQM7c+waN9wJ
Ix9jSOFVdhJqsOPc+gUX5stSig5LJihYskWC9eH4stjNfM7uGaitH7Y9+38c7keXVdw6QFmmqdct
aQtDO7hNx6E/ON/GAPbJ54fKcOWgK4BSBXsCUQZ20rVloib7kZTVsSqnpynIr2QV/lG2WumIITv6
Wg5u67ZgEokEG1QN5012XYBuUoVvFVNX5ztj+oKWfzsGr5S5AKrJmiBbP8M/XdbjLpv8JoZn5mVv
f4GuyemMcNYNMni9yRSu1wNEGuHed5nydaDrcdqNiGAEDX33pXsRnowbmFJzdWtFf84PkSEL6hqc
0rLIxFkHyay2qLfNuGycnomVkPib777Igzr8eHYbOOV0+elKCVryQKGD6gHjXhgaBnmwJb6XPcwT
TGC5KKObiUGQdxANhE8KOLrvhJOX+yptQc1LX32YTaC+GKAWFvKYlK27SUsKJ2FmDVuhWs5jP8zZ
jgBssvHDND/CpNbfESsQj2wsplvPhwAS/CGhzzreVWzy96KhOccBa65BLlTjluKO8NkhDY1zBXe9
jZry9FvUjMGPHl7QsOLqhpsSJrDXcISQb3ORZnA+bLwJ2hbln84arS0Jmz6e56HPkTb79lZAxwA4
Uw8aW3iPnK+5ayt/K4Uod1BKgtNmEVr3S5MKe2XADaCVQAdjA0YLqwFCrSOOjftawPJV1rs0V1dV
DkMR/1uQvsFd9cYbXnqcMFGdXpZhdanSPHDh7tp06XGy2z/B0m5B6d9Sjz+dlFm8YA0EawhoXbBU
9WVBYSsyJulc7rrK3ZYOMAn0W9Cs6fiZvnCqsz7VnD2HuYuq8Bzg2UMMC9vYDn/1kA5iwYrOhGEv
0qVKrczBIaezrWOY2oCbgHbq8EMOZXv+YuVryp+mXmiJz7OEdKcGvWij5wmXeylTYCTeSGlvLkob
OoJ7YH7tR5nCtWjYACos/QeQ34cLG9cKTjKEwq5LPPPV/U3AYZ2CyuL8zzbsbp5W8+Gyw4IVDkT+
K24NG0Un97oifuKw6ICCM0NeYd/4Mj+d/5phFnTINtAI8+R0dEnScdt00+MIEkk9Fwl0WFcuAAyL
ScduK+G4o23NEPB1/F0E72c3kBsOsWBWsSuITa1Et2GT0FHbfuUPTPXuggueagcfru289gpnavk0
dJ/CrYREo6gd1wEefN4EUuZxraIf54ff1LYWys7kIulGA/STMu8Nok9vXPKP802fmvhiX9Ph2FU/
qpBLz0n80kPJSiJyxNOPv6NT93DZF7QIJoKhYrQCxEDBCgh0WcXTIup2AxcMf+WUYhof8u/Y+6EF
xfJ04ondFT8kq+5KsaZ1a2pai+CmmGc6qcA6AmC7Ye0fnq69fJpa1iIYGhUR7hvhbGK5OJv4Sd+s
PXka5lTHSUt/gIVdX0ZHrxbDFqaGHVQBXV5+ZKJmK0Nu+sYpL31a7nY+oMIjNDryAXbqdom74Z+e
exl0K9Ax00WB10Ls/+kx9BJUXTFdvjfk1YFT6UVrUhcM7Wnm+vAHiI5E3Q4Z3Tjln0byldRsmFgd
idy3wXRyH18gdj62e5k61pZFgq48NZtaP/3908A7Tq1aO8WyyYtpUzYgazh89RXHNKtarPLaQ/3D
KOxQwo+R2DhkvEITYGXQDVuWDkOG6pgKhhruUZ1yE4YUX9Kt101bJ4uuRAtvbL5yHDP1QotZmc8z
/NxEcISGTnf08tTZhnRYYAlH8hXhBNMntOAlajlhnCaVnISwxDVfbnN7pawyNK2DiRcma2fkuL6D
iXcR07x/DKP6LgwvAysHOmKY8TrtMjyZHGXeuPAMxz1hSragrieztD/GWnTxCRnNvDUO9V+R0C/2
GF081KGoHZrQhYX492HZdD+iNx+Ww3VMb1wVp7G4s1/mn8/iMczi5fl8gP+N5K++qW3HU98ui3Kz
Lpkb39mm0KT0NgJM7ncyLel/fuPXe5+yAZ4mFhCFcyf9Z1WW5V6odNqNosJ6bHtlk42Vt+2fdubq
Hnr2+X9V49J4cJx5gHtgN12Vrc9wVu7K7s3Ni5Dsq/B0tsvqcOriRVX5B+rkeq2mNwS/jmWGTL09
k7GDhbPMj+Pk3TjcXbkuMTWt5ZXSgqa1V4xtIvPqBiXBS8Odj/OTYagedf3ShlXS45w4SWD/iaL3
rPydD07slhc2r+3+IbD8DhnwMhxk1T1pp4eZWx82hx6OLdaohaYuaCklDafQtWxUdwLTGjp1zL0F
CK5HyPquZEfTF7SM0i+9j/cpPD/z2du1+bIZp59hVmNBrpUFf1fJFzGh45WZzEa/y3CJ5FiDd+10
bb5nEGL92TlO9OG3GbuH2KV3o7pJbuayC3eV3RZzbHtejqfPmmJZQL8QOGTm7e1pnldyqaHnOtq5
ggMjhyisk7SCT7eNapEjKrw2Rw3IACUcyS8bYR3pnMOGV6Y9QFpSTrBRhXEcYMnRVvWX7cw62Fk6
RTSVGdrH02+Mq/LtsOpob9gTdLixAjONUwdSBXBfHPcFHekOEowt7JHncX8+SA0HMF2IlFYVV7M3
AAcOZ9YrZ0h3BMo/uOAeblsnv5q6fOUVxtQXrcYAkNMaFxZOIID21asVhmQzysWBPyGw4Ct7qCGZ
6WBh2nYerxfYwVjOjQuRHBDfVhaR6ddriUCA5Otj/Y9JSxMPQiCtVcauXMGJmCJBywGqsDs394RK
qvDXQDO+AajdPeH+v+NRat6dn+ive0B1eLDjj7ZaXIx/l1fjbhghOV86I/AUbF7ZfL8efaoLkPa0
gQ2dj0eK3iJODNogZKSXtWd8088/rd9P9S9U67uxzS3rCCvhIYa2asViCG0WTyUb1BrnxtSD0wR9
+gg0VWF3Qb0igRX51u/VwyiHp/PDb6iGqA4Gzis+UpbmBQ6rzXJAtV03m1HUdoyaxbmyqsneel7o
Py4BpdZVG1rLT7t1FwBzaNNvgKTMDlGUNb+KTkSP7hgVT56Hv8mIku8rP/G03v5/o6DRaVg+dX/y
22nKxtN5es6WrUsGBj5sf1Qq/RO41veeWQ8p6sbAn5/ncFiTuTJgDWikZQbINNiwaISrGdA/uOoF
LxyuqXHmwwV4WtpsCx6/f7C7oYDVDMzbi6EPT1y7lZzxdfDRiPzbaS/tmCVPN1BThJgOa0DlnHay
rqHb0R68IRUrGSQyDK6WQXLXplGxRCpJg+FtjMRHDmsGMNWtuwUHlUhUfWzN3Z1HrTVxL1PIaGmF
lymxigF2QDnejfyZxo73vYMQ4WWrRQcnY6VgvhjMMUIv21TM32RWv+tsEpP01VXtrm/U81zIGFiy
8180zJSOVMblV97h/B4cPdLuHOtHY8OQIL0ZyosKEqqDlZ2hFCkOdwvI4Hew8rkW0HNYGFQ3SvV4
vgeGGdEByo5TNRVxCw5SzW0J221n/BVBmuR846bhOX30U/TywikDFtW4iAfiLIIFsPIBaYYr3aJW
pvzrWoHqUOICr0Y8LEqe9BLvnf/j7EqaI+WV4C8iArEIuELvePfYHvtCeGbesIlFLALx61/2nDz6
Rk1Enxzhg2gtVSpVZWV295aTH+3yGTW3zVReuUSKMwA3U+FkAmbi1fcUbeyJ88tP1lIRugkotu5D
ItnNPQ96AVMaQec6HOe70SkjgD+icny9vA+6jyiGDrXH3mxTn8SOYR+qDoAWv6OQj/GzEFEtCx3C
r3Ndqq65mwUoR05GjRTrm18AERBkG0Ao0H+wBjHRHFgVQYy8OaDi6KeLGzL9drg3g/V4OkyuLTeX
F0v3ASWfyOWcTh6X4Acs6znKxNwccBlkDzbac1Y+QTR9AVTVL0dFjIInB+TTlczoyQYEdGPxwTxj
MyEWsXAC/gODAiLoy8DeT2UrdkmT1sXGS+r0ZCzAjUqgkLf+kqL92RT1oa285QZwG/AqjL6b3XHP
bGMbYKIb0owinFzZnQR6WsPFm5MbqMKmUdePzsuUVOO96wfN3hTt8G0cveRJWn27KXnvP9lpSw/d
zPwNL602hHKMtQHKbtl0Rv6Dik5seuqjz3jgHMUwMm2LYcrvrUH2Qzg3prwHscIcBXNRAYXQ5bt8
FvJVev20cYKuODKRLwfqT/OpcY3yRBOvPHq2+OmCtGwHHof8hPgnvZPgaX4DcV/6Y1igoRmCJ9D/
nSel3NNiaPZ8MflNkywMleuR72sC7vwE6up3fQJkYC6hJDULm6PTMVjegJhqdoVtdFvKWXbrDwyF
48EyzkoBHBKKtIHIL299K0wtq0OPVFe/jTT4TZtKRAAU0Qg+JogXMkx7AVKHSIrOj0UZ9BHwPv4P
OtFmV5tN9eZZS/o22Gm2yfx0iAJp3mfwtmHBa/RxLFN/HPvif9wHnBa18+rgcgJyfpG+9n1qvbB0
mnYTOE7Rr7nIyM69T1GZ2bcKete3vsPYDff6+in3RnD+TOOZahDQlXZZ063V+G4VhC48cymHs9dz
7CwJm1zAVwzFxwzWhE3eoQR/nbUpV4QA0g6iQQV6HLnxCIH1h1R0rwwo5uuGV+JHSlK7Mp1Bxq5b
gDv+oe7TUMg1Io7zKP+ITlXe3WAci27KoNXUFWi6JuU3GPKPyz9cN7RyL1AQR+WNC7kPDuoc17iz
zCsHVu4Ct+UZuknAs5vN7ivN5d1InKuy3VTlz82rsRESYCe8tghYV8CvSTY0WXkKaNyyijM2Mua0
DjqlYsCnIx/CVdywwTu7xtuqG17x+sNSgt6gWZp4cWpg6TMXFIkW4t7EK4yVs6ixKBU8XEn0ztdt
TU8iAYcWo9mbYwwbks3Nhhp8JSLVnBt6/viXkIvTJJ9datcxa9+t5mUc3q46j6o8PTRacl5VcFBo
we7vTWAO89BaqmzlVGoiFHqezpefnVJwYHp4rMczPZNLQ5kePQhuP+yGc0Tn+VLeERAirfF963Zb
CemMmiWeI0FIClzPSXR0R9IuhF7PilPTzUYxXoLezqTLDQfPx7w7sRHirZzgAsIDsoUMBAu2VtEX
z5d3RjcXxaDN2nRYNtgynoNbQE/D1nwM2iW8PLgG/ESp8mLLs3YckgWjL2AwPnGQoB6NxPJOAtWJ
KCmcZDfLvo4tI3+xinTcA05URaKZ7eOcJc328q/QPFRV6O8AhcihYqDgT/qkeAbLrrtNUG/cNW4Q
Bg31jt0cjDsb4teHpm3JSiyrMSUV4WqaxiTssyDSSH3cffd9vsY8otkyFdYqh9rr0VeMwK/v980Z
9T323eM4lyssQJrzp8JZgfSbDdeBr5wYbj1oH5PhieXPTUdD27oqeUpVUOswg4Nq6UFpTzv7lvHy
J571BzNNrnTIKpK1JAvI7KoGvASpdwNuzl1dFXXo1ebvy2dKt7uKCyhpk9iucW739p2HzHXe/OU6
yVSqglcb0jHBXEgVdKQLPZuFPtp5BX247ocr9i6EIxrwwyI1a8hj5tl7gFlX9lRzQ6nAVahsO77R
5RCTHV8G+hvAvdBv3um4lv7RrLkKXW0JEAl8dCAl41n9bQNw6LEe52x/eWE0p17FaUrwalJYVhVb
bdFGbWXHoxvcTUVz22fmJuXtGlBPY74qMBMyskkVGNhfkgOOX5NQIPM75ldmTVRA5gwdypoxBpUO
M9sYwHAnI4l434ajzVYuKN0Mzv//ct1yJ+hpOc4idnNzOgIMIR/ZAm0/cKPzz8u7cQ6c/hEbq5jM
pOkJ9D8zGQvKd3XeFpuipp/zhFa6emFPAZ130C24zlWr1LpVWpp1VUIU1CjrMIHCOF2ZhcYiVEym
bBKXBQ56skhl/cxmVAAHskx4wlk3ZT+vJWJ1dqGYdJ/Ucz2JwDmZE/vW+fKFg+3q8jb80bD+1z4o
FzjQIa6EUjZKIAGxn6vGCQ60CjISzoGBpGLmTAMYSfkIkQWRjXkUTHR46to23adcmvvJMT3oOwIR
me/HYBK/euALURYNWM7CqbLMiJd+vhvRVXxjNX1+MogxPSKVQV6JMPDSDrrgd5akuOM8K7dCdCgM
RQgqx+bOHMwuNHt3/gF9T4lUUb6mH6U53ipItHRz7jesxNt1aU9WWs8bv0ueeeO/XF5U3fjKYyEY
LDF3BcTVequN+sn9NGW7L9v+6fLwmkOnQkOzQVpZixax2EnYMWvTQ9o2u8yE7M2SrxiMxjr/8Hd+
cQB+mlrDmMxn0TaZHZzFfga3zT5LkLIzBv/ZCopDPjRrpUrdhBR3k5kjKJANSA+WHNo6LTK17H+c
vjZr+je6/Tjb1ZfZTIkj6zwZrNgmot9w32Zvqc3ck+CutbJgmstFJfNlYNMDZnHGndIuEZqro0q8
1fNLRgV06VbK9rplUp4NtWBLnuY1wSPIv6vPy2+27mHp+E2K4tKK6//DEvoPh6Ay9aalLG0wuHRx
zaJ5l99ZJ/SYRWxjGqEROWGHSvvGuBVbc5eEp+d0k9xVb3S79nmNq7MVd+SALtBCgR+Nj4JXr82U
2buRp4SvvFc0S6gCTr1gan3w+PG4bH61Lool9v2csI2zVgvQ/HxVqp6QlICcBdiYjPtR4Hs3nqTX
vdxVpOk051ZhD4UVm6R7Bk3QI7SPVyIj3aqc///FPgqeE7YwDG3R8VihHQd9PW4WVkljhuh64ytH
S2MjKty05dIlrT8j/5MOKQS0y/k9r5wUbT0mjVorL9PQJeVa+V03KcXoQTc9dmUFOji64F3A73v+
YaNfui2vs0ZLeSA4aVF34Ifs4szYLQvuy/K7g7K3NazczH/O5D8MUUWhtlZH6gRax7EZOZH/Ot0C
i1i9DOHDcuq2ZdQdrHcUtZxnc1dtjKPxPr41b9UP8+nMCb3xjojWVvZN4z5VMlxfNOWSppkTW12w
d8DNvQn6+jlx+RqbkM5qFKNfIBvtzpLaMSfBctenbYFcOZErG6UZXYWpMukEzTimWEdiHwVnn413
HTkeVRGqftK3pE5LJ+6mttjxVNTPKEPgUX35otcsvApHxRFGF7fjgklwNva+KQrUxHMeJsN1EG2q
stkidrCNycPOQiHg2HXzTZkEKz5F99vP///iUyrX4L5YRvBOkmY/1Ldn5V2k6FaOpG5PFeM2jdSY
gsS244aNvzqTHmcj2V236Ipdc3tyXWE1bixBBcP6t8oH45Tsr9xS5Q7PAdaYnaq3wG3V3g7U244m
esXKvF9W1l23MspbgXZZloMVzAY/SXbkvEXAVgVry67x4H+kDL5satETyzXB8RbP544kNmdx0yR3
VlllIOWyoO0DGdjLu6CZhooAnQpU/UQC6Q0XrP9RPkz9JmXOSrCmOZsqjjOYQR2ObJqIS+ubKzkE
8JDdlVe+z1X0ZgOyIcg1OWPciumnby7faeZ8L5LgLiHsOgwuVRGcaeB1AWkmWJftL4/Ua7Mt+NjK
DaELjbrS4dvL26Chj6UqnpN1lZlkGfVio5sRGzisBE8t6rg9GH12swO+yLDirTjJuW13LuPTzrOL
/mC03ngAcaX17ud4Dl7+MbozoRg9nculAumSDQlIGYAJg4zkPSmEdx17EFUJZJsuqxN+9uYeEMO2
/ekU7nFYFQrX2I6K9FyYJ7vAK0Rcu+U+kK8ZhagwpO0L/7dX/Ly8QpqYx1SMXyRGTZ3+fFNzL3Tb
Y+JWB4uUIUHDwuUv6PZAuaqZ8FCYD0DQltdpEKUF2u9pW6/kFzUUvq6K+IT8hCfTAaZj2uUQjYmX
PWVD3T10Qhh3Q76UfVhl03KzBGZ9zO2626G40e4XYbTfJmuyu3BIoSGRsoW/XzNfV0WIeiUEcGFn
4IUW7FZMxhP0Z64c+nxQvjhT6bhIX5edFTPupbc1FxnyYFl+lQN1AyWmN5KiLXobMT20ReVhzF26
G5PGfby8LP/2oO5/oKFg8nfGFod5Gj4X4x54+HBe62DQja2YuZXLxGFuLoDp7Ha1BM33mWwtfbv8
y/9tIq4K3WR1jfQJg4l0Aw8z86aYqj0OUWiw60i1XBWeOXt0qGZmODEr/OOERrVwLpx30pC1dOC/
kzOuShRbZU3hZkNwbgTn0Mmu+nfDYRt09+DGMfqwtDMXn8xXrgDddigWj2enZdUJvlYE4PAAkcS2
y0B3HhjpVSBGQIn+tgMPkJrCa7Fe01QCwDQ1W8tu+5Cw+TGYy2nFcWmmoUIxE2h5QQGGOrFzjoma
wn90aoG2LrkyC934ijW3luin3sYsEtKEOQPdatGEmVyrSP/b77oqDnPmswHKlqGOIXL31svhWz3Y
a2UXTREXb/u/dwBsitPotnBysyu2khO8l4vklWbgTfLRjSYaALNKoHEbn39Osrgz8/mDFcl1MTH0
gf/+PAi0PBvHAiaJ3MN3E5IjJwPA8i2pnTUcqMbqfSWodz2bA6qMoH4O6LPHzlciCCVzV9AIVazX
y65Ft0dKbF+PDALRC+7GckpuiJXejG6+kgzQ/X7lYicgu6mWbiFxnTrhmffb9yLT/p2INUiCxqeo
wMzaky701EDMuVjDc70UEbfpXozVfVOCRMEBZrlNV97jGktREZrmUlsyAXI5LgncF3LWqGKh+Laz
y/a6u0+leJ1H9L0FhaAxrdOw8l7sbGVgzTZ4ipF3aVJPjVuaKJwzL+yCuv6WAusbLX5X7PyyWkPp
6Jbo/P0voQHxBjtgHBNgoGWzy9sUfxZ7JcrSbLXK8Sp717R9Bo7XxUHwJm6SgIVyEaA05yFpnk2I
EV62B43CnauyvWZFz5I8RcV1BCPUPukhnZ7YZfNtmkzzYAOAn23NKqmKUHruGOW8Z2zjlzxby/Zq
DFLF39EetRc3AB1q11uf88w+u2aNEUx3EhRbr5zJrcwzUW5jFnvZ3Znpk8efnGKN7FH30xWDNwSb
RTJhfM8so6puAWdbCTt1Z0u5z0fL9s28ZBACrfMqWlBK3qHz2IrAWtTuLm+85oSpWDykLcc5lckQ
5369se2HxGq+meSh6+290Z38a+90lfKT8IbUwvPduPaniBGwdIlf3pRuL89CownjqoC8mbczAkX4
83ZjP1snGlWn/sX7EcTtsd+6DzJytuWWPeeP/rv5HNyS03hTHNgj+6g/qLVdgwVqToKK2KvqdKzy
DtA316y/Vd5wO8o1cRjd0Ocj8sXNAAaYeB36X2LT6h9tPr76fE1rUsNg6aqIvbEaoZ7E0VMAjlUR
uSXYcZMsHZ5FWciIOiDoi7wCFMl1My33tYcuzqKf7O+ZRbt7SRHGAt6abtCNB2X5hiFPlvvVh7Eg
cxaULJ/D0kkGqHgP9mc2iGnXd6Z5X1XAUYuBs73BUy9yp9TfkJyN1z0d/jBPflmuaTa5EElC4qXb
QJ8TbyDg9N6z+TruVVflFW2HeVjohDIlyZx7UgN1KKrny2dZt9OKO5lQtRfIxKCsttjetubS31tL
vazYu8YZqiBAMHpOU1bTDiT35muXeIdMQolvKObHtnI/Ls/g/Br4bzUEbvvvsyqZ5G5P2RgT3wVM
bQ7EfZAWy3YBNc0mb509kIjd1kqtYDN08+vlj2qWTYX4cZsDbuqDTBYC2x99lf4iubO5PLTGDasY
PwzbVM4C27PG5odpQUMGskXVAx1ls7/8Bd2PP+/Wl+MKKn2vZXlmxVlQT+FoePfSXr5dHvsc8Pxr
NxTPUZOFdKaEdU9QUEf7KbqpgJxHqz3bTGcD9slK4KtbpvPkvkwClV8bkS8BOwYh+YbSoAQyuppA
OI4WlMtz0a2T8jYYQJ3nE2pMEFPPXzyZ7LpkvnKZlCghkPmQuGQBUqP+tcw8RMXTN5po7G9TkDRd
/vm6FVJMux0gaFUH6LjHI2oAoWLbR6Kv+HHIoSV9+RMa+1Zxf56ROzJoz039BvUOfiuKZmMnrDmQ
ppanoOmBb7v8Jc1kVARgb/LGBHIOXEpz4r1O3pjuE6dPTqBEX0sA6aJSFQfoWlU7MNmQOJ/M9GgS
0E5W6JN/KwF92POgDSIknqxj2TnpcS4zxEhGX60EX5qVVKGB0DLNR4o2I0izBr9LV8Qg02AhI9lT
3pCV+F5jmyo+sCC5Ja0uB7uD59J91yRyC5WwbAOybbIVXta9Ed/I/nd5w3S5A+e8k18N1ESHNw84
BE78yX126dCeFiLTJ5/k/cktFvkCOr53GXQQikVnDdhmRw8t5KwMvEeWgYLuypOjOAqflalRLD6P
XUNszMBAPgz832vPY92aKj6iBL6840RAGtn+bYDGUECSxkICcaSfdrJGkK654lQwISsGCLLbyYzI
vHgIeGkcIUYYWZa7d6GjgL7MvZOL97lK6pXnrM7aFNdR0F5yIIdI7MMrbYsabCAi4VVYoF5+5SeU
10Y1VX4VuOC38OWhqB8FtHrTlZhGsycqim+pwdywtMYci5FuvXICN1IPnb3ms6f1liO1s3KyNDar
Ej4SF1B2NuYmyk6nvKlC2c97U9abTn6/bEOabVDxfNS0JM5uasZDZjyj3LapDPbeM7pyQWhqeK4K
5ktLUHCibNHGo8hBJL6MkM2uPNQJB8AqK5O1kZlWJRqnLPvG8MYpxRXrFnduSUkfQi0YHZRF5lx3
IGzFX0xycpaMkjL2yqELe8q3dtFA6rhpr7tzVZ5IvI4qalCzjAsmIkjlbBun3/UWfR2r+m4y+rWs
pSZsUBF/g12ztEbOJHYFsrLAXm8Q8K6ROerOnPW3V53E2PiukQDj3abIUOKx0fYHNP+GDVjcL586
3e9XjD8oUUQmjblAqa3cjD7uh2ItJNFZpmL03HIMz8/PabJx3LoFmv3EC27d7QwajLxYOdYaq1Gh
fA43aN3Y8kyQitZdewcihNBeO6W6a00F8uVQee4dDugmWdLuNPoQCQOpZmekgEGjvdcYZb4L7MHb
GrnL9vXiQCDWbwCVHjwDGj3ulc8EFfVnj9wFqigz46Z9DYDv70C8QtcIMXRLeD59X+5u0zFAdNog
GulLKyxAbEScb+4aRZDmEKhoPwh5LtCSqPHLp3LZui2FdtNY+SGr3S4a5wBdHnQmm8uHWTeT8yH/
MpOuKNiQTy6uGVIixnkfqBuy7sqoVIX69T70GRwfF3MxWluI/+7H0TpW87Dy4/80wP7jNaUi/VCz
bqU7UGgleK7xv6kbExY5HeK4CFKAcsudSX64AFiwXb+QMxVa5TvgyUizuEcDGmidxg4taO6QubuJ
JOOpHWgBuhEbLSdewrp7pwKhxlwY9Rj5U+tsQGg7plHh9v0t1GqzDYhom6Pl0fEg85LuKs8hNxkf
5edoLcn3pJ+WZ69ujRAsAGYsGCKEM/zqkBW+D2iBNW8Grz8DMpxGvtVQ1wklFuywQJ4rWqqW51GJ
NvRvYgk42HpH60cDTo7nHvJoJ2k07RPkM5aIz0t2tO1x9kNhi+6YMtfbinrxb4VXLBsQuBoH4hmu
F9KKBacGsojRaOZTyAw27qbZLZCTy0obKl1Gve+bDMbYJVl7asvZ/lzK0Us3jE3lCFVFIVaARBo3
/R9k5FwDei+HJV7GbgxLDzjWvISExlIWRST4GuW0xlX/YYn4erol6Qjqc3Pc0zyLABSQIavESmJF
MwcVHlmBEqEpBgxeCri06kNmv7wUIoLuGkG+5terIEk8biA6CqwOqgDWi5/O7UObeWtKOZpUswqR
LFBtBaxzwtPU4j89cKmdFilR9Umdrt6IoDJfzIH2Isw7mfy67Gt081G8Zma7HpnOZb6hFOaWcfR4
tAY0Xa4bXYmPiob04LeeEVYA/RYupvk9m+fj5bH/OKx/OJo/uJsvBwmQpxSsTR2aJnMPmZS8G5cH
8PQur+RMKgXE0GJENa/8R2Z7YNY2+/lg+kV96JxgyUPeeVCWFgOitbywb3trtsMG/Bf3g7H4kSDM
P0Chz7r1of1whOyltckD10EmN6mNlaBFc6moBJ2SooevY3SMWZ8Ct9fQt5QMN+g9FqHntac+zdZU
NTU3yp/A4MtSeWhOM2cQisUm2nnCIhjuysCXEVJcm8ubofuAEn9l6JYy+CzRp5mCjajEIY66LqHv
BdSl1hI3um8ogZgRuP1kTBBcBz7KsftNN3+y0b/uXaRCNNPGasBwNyWnzAILJ5opUvdOICNrrTKN
an7+f3CaVlLbC/oE4tGBBQ/DZkqeJnONnEs3+vmMfd3hBd10QoLEzcGF5nY3Brszp59Xba6Kz2wm
m1SNj8SfC2YediYfok4zgBrGO1z+gMZrq7jMkqB4A6FgEkOxNoRA7illSWRWxcFdU+HVLc/Z/X1Z
nrTqkn7JJdz29EHa72ArQG5n5ejoxrb/HpsMeebBGSGd4jWHFtzgoceGLZ/MtceZbnmU99MgeSZ9
RgDl9Pxxnw+k3+E5WENAuQU9IZRwVngwdRNRjHiSc4FABdePqN8986drnuSyFnVqfJ2pGC9HMIQE
HoKLKs8+XM+KG8cCohtpM+QismZN3+XfU3BUzCXFK5Dn4AWKiYVeYh6Q9G0Eieu+qmp0Yl4+rf++
pR0VRblMpKFtj7cA/PNhXsYYeRsrXEbAGgyosPrc+DDGeWVPNAleJ1AMu7dIkVOf8Ng0iPchcZUF
EL8ei2xLgp7fZyCKjwioAKMURBEOC8otdAjWbqh/nzxHxV1yWVdoqsBboVluy+GXIfrQlHdl0q1c
G7rxz9v4xSxt8FokdgEZDNQiP6ioqru2YsbWhbbez7wN1py77lQo1g8GXz7lM7IbrAMBFhh3+5No
uQuGOGst3an7hOIEmp6PkzQwk6b5BULyDbfSMMvXYIu6dVI8QJ0PdQqWLXD48/yUCO+tmdJdWtv5
tpLDGsGTbgqq+ZdjXTud7506Lwkncj8i0my8tdv7vNb/jdacQHEAC3MzihdhcCo6sSNO9hjI+sdl
g/x3qtlRMZdj3jvZXOHuazKHR2CTsw5NVQPQ7QWP6dR7HyzLqiOpinZXNnxNuFqzXCoG0zBmMjTT
EJzYVNxZBf+eJ8u92fOXy5PSbLnKhjmmfVrjwoIyD934LHsEX/77VBRl6K7Ynu73nz/8xfbqrmc1
WCmAqaZnQZ4BchBWN0Bcc1jW0B66OZw//eUTKcRPkBwtcGwdsa2LMdj4riw2NMhujMJZE2fUuUgV
ckmpk5e+2yEHI8IeBS8J5SKQuIWgcAeDnY2n/tpNrDnEKvKyR8CeFxTSiYUPcuJUPkDuYgVIqFsr
xcRJHbSWCe2DWFa/DDruloBteuMHJONXri3dBxTzZh3xGyF8UCc1t0MRbDt3PjLosBgriX/d+IqB
TxJMLRC6kbHvAYE+9bkd1t3YhENmRrSALMBlu9BsgQq4DPK85M2Q0NMSCDT0jg7YSAJn5UWmsQkV
a+kbrZUiMIRY4siR/XxlZrAPuFx5DetGV67ypvXzYkZOCOYAslCSHbh5s6R0xZ41669yGFrAMZMS
WayT6ZjJE4gqlxP3Evtm6Ll58ItpjWVQ9x3FqGvG84Cl3D/1rThSo/k9ojtcesHerKGKenmTdSt1
3vwvjsMyDXNeoNUe15VL9lXSm1HOZnTNVenaha2bhnJhB968FOZZ6whtK2Eiq1CQIsyQ3B3kGqvT
v2Nex1NMuuGtHAmAJaeaOFtjMTcmvUmWZyYa1I2/XbdSilVL1rf5aOEbwTJsq9o81il7qCd/JfzU
TUExah8NSA2A8jI2i9Z8MgG03TVdmT/11VhGgbPwg1F55dvluWgCaxVpWZq+6Hg9QUq0LZ4s345y
CrHSpEXToRiDqBjd30Oz1u2smZkKt1zmghlghWFxkNdJDO34JexHQ27NbC66MBWW8cIgDnldggTU
4n+f6GooWAmiV7x/ahstoMS6m4X14tj20+W107hFFVgpmNdyU56lF4AdCLlNfpTSW8m0aaxRpUPE
k5DmnQkNUqch6H7OcbNm5TnrtkpBr/uCYu+LJ6duqPs5BusvOTU1iNj5IuQP30q7SGTLLxMAlo2V
BlNsO2g1TOoejSl0sZPIKkd5k46Jv0kLnm1p2jorWQndkioeoqop+P9tf44hQ7O1reVU9WscAbr5
Kp4h4clsgj7dP7nLG03FaRq+T/V1DcGOKrc+Ug/DgxYslnV7hEJPvhuy9iWhlr27fNY0rlNFSKLP
vndKw0Co0lEI0P2PLv1m8n7ya92/Co90R2NsMruwY8OiD7Jj0KZHGs4yyu3lCWgcjYqE7HGiOxA0
g4cclJWPjWWnC+o9Vg35mNTetjarnhnkaD9zNtlrb1CNv1EhkjL1Uof0Io/NtH1BmbLcdNW47/vh
u9ekSUjt9uflyek+dN61L3cng5EG+QxrNYJbaCNHTYqueXRDjAsNB+AxLn9Ft4Tnk/3lKyANX6AL
GBRxiuusDOtgTt5QNgPzFa4kciNad7pJTNt+x7PYebz8TY3VqCyJqWeaRZckMq7sAoTl8y7rn9O5
/3bd6Iq5Fwuzz8TWC+gjgoOYh6OdjBuL2Cs3qe7HKyZvFGXrih6va1zQm7LdBwXocNvrvL8q8i3A
sirmguLpHoyPdTnfUZ6vOH+NPIij4iWbmXSFsHKw3NvzfVpmd4gC7uzc2BMJSvYheB6a7s4gPAO7
juHsu3Gt5q5xMyp8ss7Tzuq9ckHNvbHvDNEMx2X0nE2X29ahL2Sx1iqvwUeg+v33YXZGbyGFRBAF
jLq9TwCRPHbCqI8Zq16TsqzArd5O4SSldfCNqoaGuo8ObrQJRLKESml4+QDqVlrFU1r+0NQNGPHi
2ZQ3DZRXgrqFfSW7ErwF3xsH36vx407gb853iVUkR1Q6++jy1zUGrQItZdm10AKGU2+FHRXzq20G
IUpfJ9H/GIt7qNOtzFJjB/+BWBrNIMYahI9VP0E8vUC1vJuhisLz6jo3oZIx2mg+d5Yezyxn/hDm
rxoUy54hV5ZJ9/MVLwFsQtFC394/leLFg3y8RVxQS7HD5U3QhBwqaBLw3bJn6eiDNVs+2ENwdIFy
uDy0bn+Vh8KA2hkaU6AOtZQWSCaGIZOncmxJFJRIxIEy0PywakOcqLXwtUZVzVWkqmU7VWDyJbX8
02KDmtf8KORr0P82up9e/r/Ls9Jshwqb9IRVUzMV3mlMRX5XG11UGF4ZoZtlLdjRbIkKmPTdPAto
gIoCRMJeqe1Hg1wDK2gq2I6KlTThdqyK46SaRjtvxDhD38PmHSpr4n+lB/E0I8fL10erzsYxKdtD
YJhAlrRZTi43xO3c8bd5oPOx5y4YswLowct+Ap7XXMZt1QIF3k15sB3G0jyAcVOGQeWl11W9HBWH
aREZ5IvAUa3c5dmYk9gpAKIhqXudn1ChlbZH06Gd8KDpxhR8mVm/hTDJznTLfMUg/hBE/yMjrWIr
+3b0PK+sJKTDW+OjGrJfEt1dT4ZNvBAg8PF3I2W1p6V/azk+MqQVL25mkBREbmcG7zUkwtBw6Jmg
RGTlQ+IH1keCPsewtxNxO9Gk+2wg4XNEnd1AskdkKIjbdmjV7KeTNMUWCkcsGkpofBEpyas1shL6
5VL+Bmh63Jd+IB7dLmu3QE4tRyrccsfnyYvaYOgO6DmGSBihP1JOyr1bJ80hCQq/DGeJ/lAprKwL
2w5DW5Y9LyGwfA+o2J6yYHp0p8Z8qDq5hNJmxWcjWlmis99vb1HXJSCuG4P5yh1UXGXArKnxKW/i
yXyfTRKODegq59+XDV9nltbfV7YoJU8qo+liux05eOA7mZ7scelWgkHd8Iq3nII6D0Q60dOEzaTz
/DMwjCt/uZJS8fyyK0WWWrHh82GXLNTa0C5fA8JqGC8dFUlKk8UkpulDuyCoNh66oTNONkP7XELg
rvf8sJj4EajlU0DgLkomoOf21EsJwPwSAQGxl9Lc5a1/yFy+lUispka5L5fpfsZFx2fAarKVXKtm
if8DSnVb4lM5eSejBhWHpMvR+D9nV9Jcp85tfxFVQkKApsDpOO7txEkm1E0HCASIVvDr33JGeXzB
VHlyq24GHKvb2tp7Nbr8WAqwBppCUTg11ggh/6nqIGJcBP3wiWuzFzmwx/4RONY25n3iSNlkmRcj
VcpvByeFDDOnRZy0atxramxcbGvAaZYMo1sl6GkUxXlaHks7Vuz7+0dn41b+s3P+errlYuBSvn1a
d0OYTN/JCHgf7O+4/a0S7ccO/xplCgmOfqSGuLEtqzuvLz+3o32ayj2Rz63Nszr+sK7nk3YqPAXr
GiK7LcQ2l/71/fnZ+vbq7I9wKauR581XG02AjPzXlDs7fmviVye/RF2+tVETBvaBRGWuzgN8yYh4
Ip2MwAzcaSRt7Jw1BBJyX4AiVHglA+IFz+TXUf5u93Bk9p/24z/2/hr/iKAL3VO/HWGCMcxhQ9z2
PFn2ZIcGcpfgKcmxF5HjLeARAyVJIwb1mHM5Fs03VIuzK8svi1noSQNqemkhAPsgOAU5ZGBv5SQQ
oOHHmVgpqgipbPgxZ+ARB27ZFU0gKgdMaTkJeZpo439NSPtlyorqdz6Z+YD2OPSz2gJynr41HXF9
+veuq21UVhyobgWwKWi+CJ6o0HNo2UVzklFzAxONDrLcZmkOg8X4c5E6bkTRagjmgZQ3HZf5FYIu
8sx45R00sMu/i9ST/41oKJ883srD6M4S93ZBT4VpzbNnW3wKWZLIF6HTIX+c7RRIAK9W+RIMPFXX
0SrcS00yfmJpkj5P3dxdJIDOcemO3tFKMhMlhaou5VBWxybnOaw3qR3CMHY429LvA5YXUEytJZSl
S6cbTr0anFPdW14VsMp3CzxHqOjDaUq6m75WIg8nXjtRzaz6mjLavczgz4VDP/pTTBLpni0+e6+W
EP4hmfr5qUA74SCq0b/zKrd/rqtMHZ3U8w+ajQ4JYDUAa4rRNM6D7G33pWglv3XGHBIu+LvPhT+y
Twldpib05s6F0z2kj76XyizQclrqHhoZ8hZwweLQwtsaxHBZHTsHdPexhbOkGhMnaBCd/KDraHVN
ltYcsNrWjXF8yg6Qbpd3HozTbmGXVv8ayq7Oz3UL867AziqYXnqeW59L44mYmpI+aF+DsFGC9jPC
ELdLD7YHd3qAJlQLUdakCy0851/11EIO2nbIAM83uJndWlQw91DWCgrhAF+NMMaTFtS7rOyoK5gl
4QnQRGaYzJX583SyGz0ebJc3z9B65j94MwNJmyRTHo4uiNGhQqr8qc1m2IVoGJo/NqLDexQVBmsI
SnijPcOWtDtM9Ry4AKpFA3Zp1HjPloO7lgnL+THqQT+VPdDypAR1Qib5SwEZ8BMFQIdf3Gys4trP
TJguSx92qerOQKG9LhT6iZGPYd8nFpnQDF9c0oe6hRfIDdDtzrHrHRt6vAVEGXauxo1X5hrBDOa3
gVRbCxLGbNuRNP6XDl6MQYdmZ2Fb9+2Unkq3+1g8XQu+CpA8nN4ZYbDKv7gpKGAzzJRAyQFWHd4p
3eFD18EfW/e/rksFiHS2wB0dnRuxxPWQFIe+Nv1/7399K1q/XUJ/fd1B0XHOCbqpcOkbwnrxTyWj
nzjcrj92Ea9Bxp2zDEna9TaMQiY8IPGWStv2kIBwsfMDG2W6NbZ41iUdnNzicZN2EAlzxjbOq5IH
0vOms59kyU4hcuNa/lM1+2umFDSVdbpM8mrKIf1eUGqpALqddGfnbn1+dTnnxPa1yeH5pZ2Cwt5R
VpcC6ufR+8u8MUlreLHFYeq1jHC4U/bJrfMwRc5IbfQAP2bT4qzRxdnMKs4LmHwV1QNFZVSLW7lX
p9jYo2sN2KXR5UT9IokZ8YaHGTa9v6BQTMBIyPjOo2gjbqwhxqxKUXwieO1TvkxQWc5EILOxjCpb
TAcHaw1prX4OPKHaHYm7rRV5G+xf24l5tedxkCvjXg83lW3g2Wt3Pya/u4CsuhM6tn5jdbgHsEIT
0O3RZyqn5jOn0wyiUG1duCf5gWWZtZPybSGg1mKvuGdRqu54fuWen5wYNAEOreexEMT5HDNZTvkn
IT1xrZNqOak6SQ9j205P7+/tjZOz1oKt7Mkkkz8kMa3xEJ8wk4lAv+n9j29g+9YisBQ6yQqWrLjP
E78OknYBbp60P4lIwtHHTyLblBO9lXny6/0f3NrsqzhQZxWsQhjEvZjnN2fbnc6WQD5KMntPhvjf
v8DWGGXaT4JMcHaNJ+pEAHPGeK0ekDF+iMbF1vBkr9UzjCEwY4Z0X3rLPXp5dTN06TPz93jw/14U
tsYku5LXqc89KFn0ZjiNrDhpml/cRoHd61SRbXntMZPmIWF71eutOXs7YX+d1qxtSskmlsSpR29t
aU7QNz7IluxkEv/ewmytAIsaR567LfrxrdcfusX66rbi60f2ExOrGOAU7TJ2gy1i33+d2yV0/fHQ
lKePfXxVYjPE0pCkg8W8ysvjNLtfmU6P/pjvYQY32PZsLf/q087mQOj7sWEgcKJRJu+7RjuRk9jj
YZA1uU+4Xx1Q0Rxia2zaqOqUhRuOtGcoJSzR4hoSfWysq2d5DSA8XJ6xRkJnUVU1PEiz+a5S6mNe
2GyNUFbdWz2+YbB71Egkm2FOQoerF7iJ7+yyjWOzxilPQy6hUpEDp+xkRTDY7hD2E72D6vwRbIjH
uYY4/FzNz1Ulfr4/ZxsXA1uDlAcKn2UQX97Wz06Oed8dmpodM+3+kOiRQYZRfh4gbVfn+YupLbGz
VG97+3+LBGyNXU5sInNlw+vbHiBEnLmTuYx5Wx7eH9S/yyhsrR6bgdDr441TX3v03aSVfXYd+sWW
5KQEfFpRDNiTqf339c3WSrIds2sGc0OEOZ78TkjyTczqHqzpq2+xvTbK1mDepvCvwFb0k+fXwP5e
mVvUIbb4/INC8DO0nNn+Bq7heFvUqn19f+bsP2KR/1qZVcCQGgZnCqIY16yzyu+QF2zzc+O6jIcT
WvvDRZaJDCeHNVY8jY7zibmqe7Uai1/Adc1veG6rJ1obKYMUQrvPjlAdw5SP+Vk2+fQdTQj5ynTu
N0GeQuTIH7vqxs6Uc3CAEKBRP5DiEar3eHiXlN46vIEq79AMw3TwRq8o4TvzOS9/cFrfdGQBgh/O
mF+aRGJdudd+8zXKlCw3zQ97gShDgDpDgvLNLNvPaV2IsyScH7o5G28G3XU1biPS/chnv4f4awYL
eJfYR08TIBVM4QNy0/lHMqf2K4XMfKQF+A4uzbPrVGT2yVhmMnhSaus1424dJXRuIs8DLiSz+FOi
UOZB/6E8+yj/TheeWbBGJGrsj0tb/qyAJoHRnGXd5hm3wyX1VVjBES6qRD8cpDFfuylhYZVNbmSN
4IbjpUyPqPk2L4tyFXSLx4Y9YUqXX0DEOV9hbd8+TvN59DuWByVP5yJkjef8bGv5K3Ph+hYsjUcj
3qiUBIvLUaxPgdOUAXH552rs6iOvljaGddh0XMYW3RgC7aRPBNz2JqAKAuuhnwD8FNQdwNtJMXpB
7vQmLCc+qECU3Dlwi2X31VIgCytI5920zTjCXhzmR14mgZ9tcxjmQm2qy4+NP1UU40/Nf/4EjisE
l/3kDBSDil0y0rMzJQS+eCyBDIiQ6pOzKO+VD6M+6xKezgHIM/4F6EvnzGYfL2FU+VQK1RBMgsVG
Ae770s0/UlNWceOL7FTyOvsKq+H0kwUk4LFMuTOE2TwjSaRTasAyT6wp4AO3hkNTzH5Q20S9OF7W
kAA4tvq29QoIQSs/PRRFXoakK8eoF5p/RwdEHowPUmvQeo5/kUuKGheKLWVYT/ny4As1Q5WKdnfQ
UK3vayrpk2TSOre9m+tDNhLXgbZimo2RKuvehg5NWvahZIQ+v3+mt2It/f8BRCjWzGi0d1dUtq6z
fuKU7yCWtsLf6sLViZZLlrX9VVDrlTTqF0U708+WM6yxdx7df8rG/4pHq2w7ge7EXDteeU0lJk1D
6u17VY9OMFCaxXQYqodSZnU0tXafhB74p+KYTu30nfIaWvpWK0geMEvT35mTpi8gRUo4h8qO1lHp
uejj+qoGtfpDM71mHiyinelU+R3QiOMc1kU9AjuxB/759wMYb4v/v4yZPwmcH9NdKQFDu9LJdcrV
fbYMLyUXp+VNG3sE5/n9kWys7Fr5uZrmAajxpbsuIDpbnQl8fc6zuz7d08zZSNfXXASiWI0d3g4x
fJ7OOkk1cvXuIFOxJ/ayNYK3H/7r2pR+lbtzrztAUD0/hpBfo0NdSReYnKr+jTBdfCzDXqs+G8tL
LQ/G4FdD3RS9BP+/xJN3tfgYm4KtVZ1r25NUwCYU7druaBY4Rro/27RDzNgZwEZ8WJMQeuoSR411
jQEUPEiW/ks3FDtPza1lXkUIr128Khscfc3m/tlJklikTkjG8fFj23QVHNpZCGsmwo67Yh7CAtdT
yOcKSUdzO9Jur9O6sZXWrIPc71RJADEEx9W9eIQ+pnn6oMbuV0HnnUi6sQZrroGBxQ9znQaMYW9q
b2Y/ze8Xk+qd07zxrFhTC0zmKljNQCwQCKHRc4PR+zKI8uAMTlBX4xHS5MeUfHS23mbxr4NXLBZw
BRADuMKVJgRJFCVNSGiGVblTyvrT4P7HjbAmG6ilV71pSH91TskpP5vnOu7vp1v7LCMr9MIxXEJ6
nG/cY3luY31PzhAwOruHvZLd1lK9/ftf42NA9IhkwZYeeR7k1m9HfEiZhq31lkckK32XDOBx58NL
qoY8sk3ypCG64npi7xbZ+utXyQBUh4aq0yW5DqAsQBHvUTt7JJCNC2rNKjBDXheZ7wjgEEiY8CpC
mSzIUhP0zlcDyknRfgw6wNb0AjL4ymp8tHUWIWJYgpWBW3UvyZL+96GwsmYX6Mlqisn3gCvOwmZ2
0bK4n7smaMe9JthGWFzTCwrWNUR5HEJ6dRqKBG1GPepPtZfslK43VnlNJbAA+poyxZar1wy3NC0O
DOn4+3Oz8Rz9g5X7a/s7UvUpy6cKCsWfqb5pcveaEB2K5WXh3c6N9EdQ6h9HnK8u79m44KHaBfwT
3OZlzFmCzZPxW5t6yS9bVNkLpGPKRztJRDgPkNkapEUOnUQHfpZuca8d2V4hv6Vv6grwyLo2MDVk
WZWelsEdwdu0Ch71VvVqMfIxNCJbUw8sAnkYS012bDt45S7mYNH5WJEP1mz56lk+S5YnmiALqJcU
YD/3N9hv8CVNP1Frz6J+a1OuQkMhHZfUHeTx9Ftj2m3KS7Wwg0rbPYOMjQCx5iDgSZ3PxPQ9VIDp
s6WHPoKQ0hdUKHk0WunTXC5RRsgeyWnr11a5gc9Lx040GA+wj/qvS6d4IeLqTc0U9Uyh5JD8bmxy
fP9QbJy3NREB0Mqh4XXXX+Hl/Nn1+1ttxp/vf3pjVdbMg8KGWUGSy+FatbAn1qb6SROgMM2c7Dxa
Ng70mlNAfAd1Gq+lcZG8avUAsdILxHiDaiyOMPHb+ZGtCVolBRTqXn3uwARH5/mdvdB4lnpngrb+
/lWsKABz0axBY1AKN40tKL6cCfhSr6ij1kdjvAFIFpL9eH81NhgYbE0d8Gm5yCSFLmBZ2VXIx3zE
IxO9SRG01pRDbIeNcGLgCLkt8ednJ2OAIzdDTk3QNVm78yreCpDOKhz0Hk8yPnQ0NqN67BWZbjJa
sJsa8OQD9TQIysyn8twya4mzlI/HXLe/nAlGmb5DrGiADDKYCYOEa2VFqA7cAZzToh/ZWUJQ+paj
1PVNdLS9BXvhYzAAtqYujI1vo6mN46+BjemTKhhgtlWnn6l5en9xto7K6rFhyblB5c/FtW0gx5jS
L43XfxdQfd6Z9Y2IsiYrcFinW57uSJyjuRHBsw9Wd2lRHqTdqHOZJVDYSXzY10xmT6t/Y0Rr8oLd
V1mq1ETi1OW3vVeeeit58dO9N7K9cSzX1IXKJ23fjYMdV2p8ArfohfbmsCi7iH2Y/cRgDmShL7m8
6MztzyltytfanWSIO3wILDa1B4j17pGstgb7dsD/yiysoq9RlUvtGMW/n7TM74cxSUOQ8KP3t8dG
oFjzEboCADfUgADKVfBhaV9cbQVMjOFQ3iRIhN//ka1BvP37X4OopVSzGSBg62VV0E4PQM8HtD19
7ONvy/jXx4sUstbzghkCvpIenHlMgsqnKJoLe29LbLx1/0fmuWwNawusfaEESDI/R3pZKjBRP8ZD
ZGyVZDCAKscx60CV7u0x7gvVBWXf77lwby3xKgL4fc/5tAg3Zj66tEIESUIDdBsCX3rRJD+4xqvM
ouxgDM0Ki8WJtKzP0JWpQtOb5DJknJ0/tNJrjH5KOWRbU25i37rxVRYydmrpXqv8D/ztH+n1Glif
0KmsBg3H+WzJ8zzMDauepAXmaeFmC9CWla+/15MwcwCrUKcIU390aVC3SZHjv1P9uS48+guaG260
kKz97VUFqvVN6XzMw56t0fnoVGhVwTAmTitPBlSjhrsM/U6ytnFE1+D8Ki+rYgIBIBZj9cS6tgpI
Xt0yz/78/tptHKE1MN8s+WARQOavVXNfSXoCwDfUMOvxAar52C+s4kDVOqAJ5y4sJsriywJAT5jX
4mjsDvQuAGJ35ukPJPNf22SVZCz9kCQNpXYs+zYeSyuqNLwZkha9pzM0Ku6TAeIB3/A8h3rzfJhh
TNQX32Y3ewWDBAIT3/Am2nl0bi3ZKmpIh/sUjXcT14VdfEW3mB1gTdWGhe/seR1u/cQqdCyUoFEM
Na1YNGXsWTVenPVR+DsD2AhMa0ljreRMe+YwCDn3geX+SgoW5P5957ro8u+RKTeGsMb1l0iEm3IS
5XWSvalAHUPB2IF+t46mGuTrD+29Nbzf8DpnDp9NbKr5ERAJmMmMQHLCxWH+/v4vbA3jbQ7/uuUo
5A+manSmOFkWEstl6U7+YtkHXRd8R2dpI5Nb44JnGFG5bEmnK3hyv21YXEZTpk1McH+ooB75FBla
tlipbpkPHxvV22j/GlWfwtSyoXV3dRLPOkCx5GtutxNy7mpni22EnT853l8/oIu58DMXo3Chdvew
cOXdNwDdRzJjb3ginX+stvQHCPTX78DhEgiPFGcxgbjlxK0DEeSDy7I65vBmHDLbNFDAoI8+f7Ya
HbQzQjSw+/5D2o87S7GR9a5xwqPNPA0ZofwKxaVr1/AXQA927u2tT69Sg8WVU55zauJ56m8Acoqz
vN7JOjZCyBog/AbkcqtqMcjMXpW+UUyAu/PQLLGxsp0HzsYWWkOEHcvNh7mH96Knv/S40UneHUYW
K2/PKXMLbbQGCjfuMJSkg28FYGghtJmzAGzHIcAz/diSBRwtmLUoXZpIV8MN0NCXDx2+NXh4kp3n
tBJSXgqSoRGhjYiRKELXX5piZ3k2h7Y64GNSZBp4cCeWgo7Phrfm1qk9/+TOvAkgSWTCwh0SuPW1
HkhjFVIawtz/3h/fRoOHrBKCvi/x077H4o4buoRJ3owHC/KN0DRn2Uk0HTtYcKeMoSpV/bZHq95J
EbZ+d5UhFCqHZCBkCeMUxldTD9/WijYH0Qk4Xqnpapn+K5ECmBFkcDuHd+sYrGKE1DniwdyRK6+g
I15PE4AtgJsEkk74UWgdH1vl7aEbN47zGlvMTAboKmY27svsfkrVoUrFThtrK7ta6x0PpnLKjGIg
EM7wskM5HIZP6SGLnEiNQfrTz4Pmrn4wd+UhvV8e3t8n/z7gdA0sXkyiFpKY9kpmdslnz76Fvpg5
iGxqopS21un9n/n3tNE1wJjCn7JrURC9InEjF5PV1SergBLX+1/fGsQqP4AYG5ksqGnHpXS/yhk1
rDwll7GR83G0d7VW3o7t/ya/9H+EjY21lAMQn1fbO9Xpvc4etPXy/gC2Pr2KFHQ2reUYB+4tVsvC
2k/qw9g0SQS+oto5mBu7i65BxdwFovhNnwwZTtllwZghPaul63yq09p5hI4EHneWmJ0ltJktfjoA
WcFqEgSUOpJ9jW6dv6RooFsJ4A2hxQYX4npvhUNSjtdCe3rn79zaKasAwoCe6uBih763KF5Llj+7
2Z607NYsrwKFl04lkF+eHc9uCp7dIs4O7UvcMOVOz/7fkYiK1YthVE3S8xm6HxaXAdxjxrwJ/OQb
YHMB2/Us2pqgVUJREC9JLBtmaelSPMquAkwWj6v39+HGt9doYzYt3iANGj60nYNW/SIg77//5Y25
X4OKC2qyVI8QQO9zZW4AxYAJqLa9i0ipvZOG/vvqoWsEMWwjRAddKRG3fcmiZhxoFqA45kRFpcsD
VKFkFWr5Xwqn+kWz8vX9gW2s+RpZPFRpmxUEXPuRujykc/EiBaFB39R3xahe6orxw8d+aRUkMlcM
crRh8dT6n4z7G9ZAkcY+4/q/vPuY5CTAef//TbJwP8kXD9jvUg7jcTFvgIYUXRNYge4JN/I/OdY/
AulaERlU+cIzcI+/elZaHEXVo65s1/qXJ6Did7MAWH5HW8g/Bwq17uLk5qQ4d/Zc5aEHx6w88JRe
VMDQzsU12ekYGFgT+jZ38C2vPdQgLH4lJS2DHFIREUjRixMy0Hpn+Dry5IKuqRvDIrQIa0H6aFwS
9stRRFxgl8BR4LJz/45xEG9tX6UR6Yf0SHuX3uQZTNbm0s+O/TwMQa2M9yo66b/Y9gyRe3fK+TPi
oDwaIRoXFFk931qTSm+o17Ms8N1qiBpZJycgz9I47bP6OypncMcoEYSgjqjCDLI9Rz/3yyNF0ea5
7Ed1MgDdQVDG0ofUx8cDms3eubFt75PwvRQtgIE8wvVpuu3h1RK3djFHpShVCPZxGZAe4gyl7pOz
lXrV2S/sCawk3wpEy5ffSNPcEwdaImhFCs8mq+cv45u4jUVcckJONUZS0jEycwWKvfIwcGeqbqy+
Tg8GtN3nAS4cAewz/SdqAYwZDN3iwYKG06PRRF1c6IMdRA58dQ3966i2nQJKsKI6FtxdTqbU7ate
HHaSZpKfWhcsilbjvnMKAJ7DpQcLza199h2iaVOEzkLzrDlU+OeshhpCz68dH+lhFGNxMTU87+tx
cU9Qtm+jRoMcVea0vQOBzX6EA4/3naU92ge99vCYr6eLW6kSt2s6XD05m1th7PQ4N96CT3kULxDn
R0u6Hh0d5kJQgASwkQEMuCy80MntJXBE9mApi14M8NpHMAx/pn3LL6j7kmfb6V6KsujPLpH0BwAJ
XRWKWo9fKZ3HcIIaXRngvlQwQ045CxMw4H+3c92E1WzmS6Hh4enDtjoC4NJ7kEA4P6veN3dtr8TB
b8zyteJ2/UnruruD2Ex6M+bz79kxLSDWRt57nZdgAkx223ndJ1c3eTwsdMSC1OpqYDJ5l9muPgKR
1QTM1J8hSJDdCY0ZtotGXRJ88ZI0znCqS8VV2IxdETW+a14TOU3xzHJyQnrAIrqk8AKq3fzozoIH
ddMtMM2s21NDF/adgi1/0+Y15Iv7Wf2wOlZexGwg6J5m7YnhUXzIbZKABgbAqsb5ccPaWpqblpdV
6DOGQSqdhNjRTSQ0ytBJi6bGpLrsKAfwSQWa4MHipCKyGnuCNYDKzrC79cMKISUQOZCLPpxjjTBN
WEymiljrZgqywML/4jZu+VhqbR6hN5JFTTGkETeuPsOMjwzwTRVTiJocHPtKvI2O+Dnv2llWDsk5
Ak5B6pfLY+sz8gAVgyRUft3Epu3nk4LCKZrZ8lfCKif2uUyilAEpkTA3P7u2oH6QiQ4Olq0HHQsO
rdo7UVVShYmxxRdFch5k1ENt3VYJGA71KPyzaYrqmw3+RQ53wqJ5MItiVdQNdLKDCkSHe9/U/l3p
iPSba1ufjVKth9jR4tmVIYQcKlOIo9Jzd7NoIP2ghsEDS836FsnlcHRztL3cCpW6SkNxMwAEenlY
MuzCrHSXiOjUv04QtToIkbWRaPgSsL7y7ux+7O8MctNjgYfjbWaX7Nrbnv6MXS0/J4ywT9g70xMe
txPiKRxHeSCmuRUBKRcezIuYT0VLrSe0T5svQEYTUDugmKCSobmBBgOzIpBDk7Dp2eTBg2GGX2Lj
Mw+P88ZFIJ2z8mxPlkCRYMDZVDSjL22ZL6GVpeJglYv51k0tJJLAgIA9pUggblzkIjvkvMetZhJ0
unuV03PZiCpwQbQN+76dzoIxdr+0uo9M6am7HICX8zzyBdLLAiVZnzrqbGZAJAmT5H6qSvagMquO
2mUZjjjB2KY1zkIDHYGjJFN/mvAsAfUi6eBnNcJB68IIVHVLN+0iRorltmxyCHrm0j5KUfl3lEzi
ySgzAsOth6OABlsAuoF9X2Rgk7otTX90M+uP9aCzuxQRJ2ychUXShZV6ASJYkAqSxBMjiwxykszH
/A2WUAiBHAjpV6nDBCq2DwKAm6eqaMtn0gP1VENO46BlXdzqnKoXKIEmgVrS5qWQBZRBJuyeC0zJ
ybGYKDk2rH3wO5FHuUOWC5sd8g19EvecSK+NIIomoACCPqePvm0AS5b51s9moQI3n4pDvjjkhOKj
fqzQ949NudSvXIzqULLCOwEl6p/G2Tf436wLMnt2LvWcdy81K3B1NXXyNJbz/D0DrPAEOIX3yPp2
PpVGS5wTAg8Hwp3zYGn3kvk0Ry+i7m4GlMCvDoL3V2Zb00vZNz+h8WFfJHO7n9046TI0aJ3cDp0x
d46wuv9Gp8lhQpAO8AlIxyMUaOabcV6KDFNsGFTlJo3LvICoHAI4dtGhULqlwTA6ENyzXesLeqXy
GZaC2X9QIS6iBWHhnqa9/Np3bg/6EVy5KVkoZpJ0n3hDQVKwXGDDPbvBxZLI9qanE/tvWJakDyDz
hqZrnVmwXXhLxnrYLD73hAM9q7iEB31DTyZF4a9J6XKXNHXziwxSBAX3PTCp0CkvzNgBdZblX9JO
5jcZl8MT4vZyg9DLIpIs/EmVc3WjEeLOpQVXdjYD/xHVuqexNyLpqiTMNu2uTyNZEbDnxkJ+GSuL
H0lVl5da2eN5gLPh1babLDJscWwU7NgS5VbWxjLrKjRd/QmUirRNFcJ57V/4XCaBxdvhRw6xaYxS
Vg9gIO+J/m49Y1YPPcdWUDSW5XB1WutbMdMfI90Tt996x6yeeO4EHGVTusCXWyCTtI66NE1xR2S3
A/nd+v7qdddBnGTuRIfGaw42yyRZHVENlQ8G39KdivRGtWTNSWnhU+HyFnI3CCExmLoQ9MKV2tb1
wbe4tVOS+Xc/ha65KdCucB09AhlDhhaGpj29aZR1k8rhyFV2sZyeo7zEdh6XWyNa1X9Qz/AR/9+c
dnt20xfVxUsLuC4W+pJYamdhNvbUmp6StrXw8qEhcW/NDZiM/Jw1eyTfrW+vXnbwZKq8fJYk1rV+
hckkol8D9cj3n41bH3/797+6M35NqPIHDYcEN6uiueFzDPakOn3s66tyDXzGa8+dKvzpHCaIszFT
AOWPr+9/fOMwrHkoepzrolRI/5AKV0dH2tV5pjN/HVtv3OFXbzzfvdV5Vi2IrKjWYJ9aEJ7iAwDB
kwMnxOVr7VdPS7P8en8oW1t0da49ZUN/k0K4AY8pyClBd4lDK3nog2rag5xu/MSalMIa4jluOdqx
N+nQ2D86ZaDtfWjA63h/DBs7aU1JcVOCP7pjS0wapEjdcNMV3k7lbGOl13wUNY35UittQ7r61cJt
1LWP3bLXB91Y47XPhc4hAaJgShd7PJeHZME1Ja22iJKmOEHLrQuaHhWb9+do67feBvjXaZtVWWS8
RxEqnZLqqrl/GhwFsc4K4Mb/4+zKluPkte4TUYUkxHAL9ETbbcdOHCc31JcJEJOYBU//r85/4+iY
psp1Lr4qnxQ0kvaWtPcaLJOBaOhuQT5XUqytBbZndqjWeDOgesryQrvMeFBQW/q4OXN/WpJqR6cJ
gNfY2ZJTWFthWrDj9FTB748LbPWAQ9iKjT6Mer/OAMv5Ds03WhIrdTxb273z2MxAAU9gqJQ8DTU4
wZ0ZlstrmZQ+FCV27fCNjBslw7XZ0qKfDTjNSVIAhCz/MPXS94+83E2Yq2zL4WptYWtxz+E+7kyd
UZ4XszlVVvPDg0NAPdhb0ugrMakTU2YnToQJecVo4VAgNBv6dZggj/6hxayTUnhVw7eJolAncMb0
qVMfHAa+P8l2vaW+QONmIwmvDJJOTqkMqE/iNkCiZlh+19R4znp1dUXd+o61Qbqu5zdBSZVqSnsC
bMluWX0qUbO99CMKEbdHaSUqdGpKm1cEHE909mdaQ8uoDIl4ZVO2qw0rvP2GtfHRIl1WnsG9Cooq
s+cevNL9FYsyhZWN/en289fGR4trjzWCcxd0Rlw7oeHQHNJBnm4/eiXCuBbMHckpGRaC80EC1YXm
T5b8KcwkXFL0dTZOCSt5UCeR4DKFMgJdoFdSQCgh80j/6LI4P1fj/ADt8j2DVcvOiBNnYzbW5lsL
6U41LhtwUY0qrsJ++jPwJjSz//oP6rJRnTsi7cqYICeL6R5QN0CJQsrfvP7v9oSs/HqdPcKoYUFU
Avr65tAceV5+QbmlCIyxeUBFxdrdfsnKgtIZJDBegpzDaMGWCSoHhlq+FFAK2dhhV4JBN51AFap3
O564EcyrXhLDfJoMIxicDcDRynrVrSY87nbgEV7ZkMIKiqqFdybtXdxVzVPdWo1PBNhitwdpbSa0
qHbhYTsPXbycveboSWNnlT8y2Lij/LexUNdGSgvrJE/MJgPz7dygceE536m6CKfemOK1X68FdpVb
GUpTAHqB5vBSVyALExSjSyC5fS+VW5l77RO0DdowG0XjRM1nIYGXpTT7VM+cooSoNj5jbaVqwVyC
GNSVniQQba9PsN/+ZQh3A8+xMkI6VQOluaECzwd5iVt3kMd5nbP6rjTJM9pqf24voZXVqrM16mxc
zFrR9mxBib2z0dmUkj+XufPcJZBXUZXYQpKujJNuO4E6syCeU/bnYZboHLT8ldJq42q9gj6nOg+j
FbSAalKNhwtrDgq1QOK6tvrdnHpHpx5P7WQeAMB9gabqd0qqBydl3yYvf+wX65OdVZ96QZ49Yj7f
HtS/94J3+pO6jYTZmpCeQd8Kfi0ueOJOzFGjF9OB28Z0casmeZgLmRxiq5Znw7Iqv6CMnsyEDf85
Se89sVGBYraw8tmC6otfGUX3BUQrdOmHCgYLFdRLnq0GIJ9+mIEBMyf5YNGR3jEifzHLnAC6r+ng
e9wrHyBcZd9NFfRnWgnLLyOpik8LmZVfD5D77dqFHgpoH+8xgpNvDEN8H+M2c0YxgdwXjE8ngVsO
1Hok2ZNlYFlgeqoBfAMNn8Xtywhlv+JbIZ0urOhCjqki0Ke2yAJnPOwGsiDuWRhlDGAhwJZLjP8D
CGs38DpkxsWTySVXXvo1nohzHG1V76fEzMLKQloWUz9eBs+xN7LZ2gq8/v3NIU5K5UnmoaBt0/KB
MXmyrC2Z2JUsw/REWXgxyE1A9njdwbDuhPPJUhuXmb947vcWk5YnpwYaxoXFm/MQWQd5B+4flIb5
nXMsg2RXHelDfoofrMxvL7iq3ZcPw0b2WfsmLXNC+dwD0gF62NItiNyVUzmW/tDCVZTm7rTFu1+b
FC19piVolmacwllkmX9AH/q1kOmWzNnKuU5nvKAxZXs5d2jUwlzrLhWW4ceTNUNJGfquKF6bATjs
sHAs5v7z7chfGTOdBcN6a/BSF9AaovLl+9S0KcSJYZLqe2rcuhCupGydyDKbjV25LqNAWFDnC6Ro
loc8c8qI0CQN4rq1D3GSFk8f+6Dr1vQmZlJ4+ULmw1zOiv3OJfStOGqx7sckgahOa2nh+96ZomIR
TDVLSPZ11qHIXNT5zfl1AuMtvP0RK/uo7j0B9TL0Fq+URHtiJ+9a1edm7Ysh38HD4WO4Tnjc/DtS
uOZaVV3BmT3tVdRn2aNXjhtHyrXfr2UApxbw05wN6Jtn1XNizEePTDDxlJ/T1C3922O0tnK1aOfw
GHcQ7vLcmyScuwW4gin9QWP28rHn63FuFa1ICtuLqqHuj2Wm5jtHulVoVMO0kSlXUonOVYHajZHa
kIGMRMJzaFpOPxvL/ViBQaeojLETEw63pcj2AIGGzFrxpW7QOp7gALHx81dm4C/s8k2oNUkBE7Yr
FbhXdRqNQ8NQ4s33cT9vETFXModOUYHHhZF7pWlGHku+xSMwAiAY/4LVwq6ql6+ZsoIPzbUuXt8h
zLqKtd258azHVrWWXzAZAYy0hQBbocxTnZhi5nlNnWS2IzsHxEgB3gRZGNsI3NnbVSBAtdC0auMx
WqbinppbNJUVPD5sOP+N8cXOMz43OY0wKQ8Nm8gXpTIjAsyg/JIw7vi9YXq/nVxNXzt0+BpY620M
6dra1lIAmm0kyylrACQZwtT5ptRW4K89WQt8CuBEbKD3fB5Q5vCzTHx21ZaAycoG/Hcc3yxpkyuL
ulnfntulvVOz2E352ZZD1JnFzpyfWf3l9oJbWdg6j2XmuZE0PANnoCszAHzGz+nV+iRx2j9SlA8l
IMm3X7SSiXU2y1LHi+rsDOKsVRKANDMUvS89AS7m1pllJQvobBbLdb1hHggETXJgEgFZLE7DFKM+
BM7ax1olOnMFDwZGfIntSBiiv5ASFvS5mq2wktnP28O09hHXv7+Z9zSZM0BBBoCYOmAou2aHvk9A
qi3XhLXHX5fym8dDwz7updfIsxQysHMBSywHCETz+LFfr0W5A2msUhXcjkx32DEXhQngQV+YgIPC
7ReshIWuXd+M02JNGZiHBS4KMq5OxDFUAPXSXZFOtQ+Q1Z2i5sZsry1ZLb7hYuRWTqVwo5s6Czyl
OMVts1kC6LMCEPoxw0qqM08Wg9OydG2Y/Xj5l1HGd7mXbJAQ359tohNMpAE2g4uy+9lO2yyoLQW1
ygqnxZxvFQTfT4FE55aUCQrtcoLIx2wMJ86mQxeT/e2pXvvx14z1ZqnGS9p01oy83V4hbLCqArfI
Wn7dfvj7aY941yl/8/AR/vS1Kc3mHI9kCKsifoU0zBPLWQ3wH7DruVtuFOHXRkgLaLNQdYaNHJSB
ojxZ8bjPnf759kesjZAWzIALA7Ga4+oMjd4ACN4+gziaebj98LUR0kK57uoEkFtc+ac680ny3b22
JtxnF6qafUs2judrL9H2ZscBoX3qOYvc1HocYKo4dRCVHhwbaG1sdEkBqOntz3k/loEZ/HfCW9BP
yFI0cSScEQ5VcKEruWsGi7ThQSTURjVt7S3aUX1YGrMlCwLOmo+o2fkTzKfgIuaXQuw+9B06S8TC
LbLidGCRwUcHZo+0DXkHD5FUiO7gzan4UCYnOmdk8Kqhg5aGF/We+52XkMODOLaTkY3UuhIVOl/E
MdtWSjRvzilktKSE4zPfuG6sPVmL7Kplji17A0aj0NE4J9ZIwsZI2o2nr2j0EF1j3hi7dlSOgvqo
lI+SO9necgsXhmOlOhUNQNLQWJybx5wB7QB6Vhy4PPEg5F+igNhXnfAF6+aDkFs19JUVp5NGALbz
mGtBXL/MZzTp28Ft7ye37COSDexcwnT8YwGkE0dyklIQ+4B4ABQFbdaZjz9rh/Q7XN7Te1tY1Ube
eX+HJ66WEkhdLnAorvBBDNAD0vsC4gl0yOEJfvaq4lLjjnI7lNZWipYSrAUb5ijQYR+m70ZOj1Ox
BdZZmxQtDXh9AbpbgyfPpgktbHRlwIEd4+cs2wKWraR+HUeII1CBanXaYJXnovVbM6kBNiIMBl6J
2kgBK+OjwwiXgWRTWsTtWTriDJjJOcnkRhZbmWRd0JrAb9AY1HX7Nflroui3wXSUr+rmFT2bkA1l
4Zez+bFTkI4eRCXehtdywaLcmiO4qteB0cf3iSE/3V5Hax9znaM3ZwmVwkEacH4S9SjA+51oYKUo
+58dT/tDMbqPFRD32efb71pZWbq8tQUvByCnCxp18O+xyl0W/3KE8pvW3jhgry0sbdvPhiw3oWBn
RhIgb29sX9JxOpN64B98vhbeLkq6jjvUc+TU1aGtwLsaX4wp/uBUayFNFO/aKY8hxSPpySBX6tRY
ww8hKcb97QlYCwottLMkFqLN2iWy3eViifxYwQbk9qNX5lbHEDY9GQaeu3AOzvk5n3LQhOVJpq8x
2xidtRdcF/CbhZq6PUpuvO/OymqPdZzbPk3aUzKl34YSuku3v2LlSKejCVOPwto1gVZ97AATR74S
Y/SpAfB9+mNxq42hWpkFHVXIc2AKiwarVAjzZabDM66xGzv8+wg4uID+O0gO68sU90kTMtnya1Yb
T3AB5gHy6wVREKSSnNseLDJzKbb6OH+dF/+3TQXA0r+vjCHf55ksoZExN6c5h9ROBpn/oQlt6zkD
QKTOTXQ96d5sRtyns3BJft2eq7Vh1IJ9KiH7ahYMw9jTR/j1PbGYhbcf/bd4/95HaYEOD8tcuqCJ
QmFHZgeXjn1Ud4USu75R5V3RTKL0l9KD/wM4IEUbFEy0z0Qt84koQIx9Z6k9HNItQvaQ912SYHZr
tHsb1fycmrEvcUVLwRgVnLSPUFrqoSOcj4k4yGHJg6ov5g/18oiuo531E4fwo2NGpK5Amuozfy4G
fyjEFopwJePq8tmVCXiZmrB9mHWlzv0C9yAg+Ou71DDSjfr4SuDrQEUKGn/ZOZjnFGPjthd6BSlb
nxaxETN/+wTvTLYOVhwVsomaHBVNNZQTDJmxfQbv40dUsrNjW5E6NKt4eAHFBQJySy5FANJQu+dg
5ByV4F44OHP5RFqLhKbZowvOigWXJ2/C/UBUR1ty8np7Xa4NxTVtvcmB1OMw/83h2zFm3gVL6gl6
Sedk9qKFbsmwrEQVv776zStMdPlL2xaAhSbdseJOGlRIux/LfDrg0TVQj3KVtKIGxnqo71wMlh1v
D83a777+/c3v9jxVlbRDr6xMVfOdjra8OE5jb6FY1kZeSzYiQ4U/n1V5LgAvzov6wAg5QzzuuHjj
xklsZe/RAY9UidIltJsgz3BfOntGy0PVw//Kg5n0tLG/rZz2dMSjW1XJaI0wBpf8V1cVPlpPfgOC
Vc/ifW7etS7fyKB/WyPvBZV21LAEVJkYFKDOVbxkByPJikMyqfk3SOo7HMXZGabetl/ZUn5izEof
Y1gVHkrqqmMMpfNjvtBh46espCgdFNktZMnR4uzPKrHgRRxb3SME+uiuHPmWd9vK4tOhkZ3VNPCl
SPszpfFwBH2C+mPXeBtFuLUP0KKepabtOoY9nr3+UENChQ3JjoF8dTtw1p6uBbxKi3RhlOfn0Z0T
EMznuAuzIaeXDKokG5WllaWtYyPbnFkFiPA9zuJOvocH1vzCgVka/Mb1wKsA6T31G2cY5cY3rb1P
SwbcqV1jmkUcWVwEgP2REGj6e3N2fqNDQYOycr/cHry1048unl2jdOCxpRvPrVoUEJiwWjTq5SWr
m6dksOnOtpZvcvI+lSWDsBW9j3FI8OH49t/t969Nnn5OAUWnslMXyiVShD3kGQoL3u5qq+21tq61
G0lFK9XSjPXnOCmeWNZ+z/pN8ce1Z2sJgtuexShBzLSudWCzvCfg1G6kuZVsrQMoJ7s1HaMqoKGP
e1rVPQ8e2nUzKLh2H94e+JWDto6f7KjyTD4jqXRgfO8WsbyUJntoU7lPoU2Teck5qcvH0qg2So5r
X6TlAJ42bgZF9v48u8BpjGRxPrtQBoANq/GNQHBid/uzVtaTjqccoam3EMPozkMRTlQEAsrNtN4y
YFuZch0eWbejkQ12AtV29zUDR3nZ6juuPfj69zebf0MnSEA7GfJvw77JdH5ppDzcHpGVVKIj/ORc
xdC8b6/JV+xhd3cZpPdA0on6EH4RYTxMGweYtRnWQhlKmJkzU4kV1V7TexXaya+MPy1N8cEXaMFs
dIYrB5kOZzovKPTg0hI/JhD7Htrn20P1F1f1zp7PtJCm8ERU7OrwahzH/RzEB3OXBuWOgWUfTvfL
GRLPwd10Jy/9pThWn+jX/CHZFxs5fwWkQXTU35ikfc2869shsVP40KXJp52hdvXedn0ufefX7c9c
iREd62fMrs1dG++xvEszYJqAPAlvP3plHesQvz5x7MXqjOtRpQhry9iJPv/go7Vt3uAOa0aBX70Y
5kssRr922o3ctBIiOpqvlklRmzkQ3nUPA0GHfq+F1wT54n2PSfdoJ+PP26Pzdx29s750PN/SU5bO
tkGjanKfwKVvfCFkEXAWT77NYxWCFJGETDSXBH0m33b4ISfzAVfgxi8GHlJDmYc5S5c97uhdkEHy
RIK/ObSwlZXWCB0RWg37os2NowcwFoTekiEEZhDWmgNFD5c3Kuhywb4akLXY8WHTYHCtMaODCCFf
NZTULuLTTOBDOgkwxP0Cju217wG0fC7BG7qvM2WfoLbSBuCgLnuKdPo6xWM87oBXGL9m5rB8AUyF
biyYtVnV8tFUSeIaiRyjesxnv6deCJ/ZS8Pyl65GB16UPN5IsWsX8L/OJG/Sd94MMQBqbXwSVges
ENQ+npiSFBJ4HKIeMfxYPyWssV4rXvxBeWvfLXYwzMsjw53pSGJo+mIAxq+jotVnaLubPlKpmQZA
n8d+bJP4y+31tzYienpTYnGc2ByiAuJp+QLJcOviZNS3G1jmbnFzV17yP2DGInUYZHHaaHJq9Pdr
eB/PMCWzVLVTjJswQEs3akNrb7reEd+MehN7ZbqouotGYpm7zC2/pWX31Hv9Uwugd5gtvN9IzWvl
NB3iSEYvrWHXkJzjmMPNNFmaLt1NXMx/6oaC8jPbov21WKAD71gi88dysMh/s0qdBxA0GmyH9pSC
tmiKESiKCWIt4BLPDzIpx9MyijHxlwR24q7bWD8H21l+uvApq0KRY8sGpYJtcH5XdmgdRtkZvJpB
nR6ipYjN57rMWJg7rXFxwTI5lgMo+bfX2coGo8MoMyFJOuI2FFFuGJ/tUTYBUo3lo51lbCzllY1G
x1GyNLEHCJe3EeBz6X+8zGHMkAFHcvsD1p7O/l1ZCj7epj2AEQrRJnvf08q7sKSxNmAXa9OgJaay
nQsvj+MGshQyPTS4vD5DLglSD1TlfsnU+O32V6wc8XVpb9JkI8S6sj5y+2W69JVIH9sptQI4h6d3
pTMmJ2blHRwwGyUeY8vaAk+uxaWWZqYBklPdjDTTly5U3Wp35zUzdIcK1EgYHCndYWMgV6ZJR09K
iUmyJGkjN8vrS1fMfN8KY0sZfe08pmMmB9iQwzvQaaJ+FhmEndxlAOenB0TGcGNotHUWMx5FPkIa
TS6es+9Yn8ErrKnaP7cncO37rgP8JsGVLbB8OPQ2EUuMFvQlyLN1CX382MO185TDAdkrxj45u/Ah
L+M8dIzft59M/hqAvXPOMa+J4c0PT2RKJ8Hx7PN3w3/lPvdL/5cTusEUcP/+Pvye+fvGv389n8P7
Pf73cDrtT/v7MLy///zwBHqQf3ryfx4Ovw9Pv0+/R/93v7t7PJxO/uH0+eSfft+5frA7FP7uEkW7
3e7L8Yj/fIueg2N0uEQBnhOG52OAf7MLouB4vg/3+9fw0/WfBUH4GobH8PWY+lsMitWVcp3AN9/r
QF+XqQkLEc3u/nvGPetTLCcg21zQzoa5sh9IJt2d4RQQrxNlE7Qmaz7fHu21RaLlKjYncZo1pgOq
oHOwky7I52xjiayd6nS85zwtPO2E7ZzmxIMcp+H3hXE0xx+5DZbF0hwt42nKxscGF228nDrZF5Pb
O2JvuVStbCT/IzleLdY4zTBcMWfTOiljJq+SGFBVTON840y+NnxasjJxY4WruuOczA5+PvSF51u7
4F8hnf+NAoTnv6vCMLOkoa3VRvCSlJBxy7/nHqqVkHJlM/wEBCG/B2WlydGw8jrMR2l+Hqy5+FzH
mf1HOc54cKoaxnqZAMoQzeJYBBAwJKHiyy6DiAtOi9NxUhb7JGuR3zWm0f7Xjgt8iealXrKrylhK
fcuBfUhgDRSf6InMn7xuOizwNQtqB7KGRdZB9CNVU/Zg92Cf8gVSQ8uYgpeABRUf6tLwfnv1EgeF
sCacYSqSW9Bc66GxCrv7HPqS6DK6XuUdZmZ5M4zshrgKFmrZcLOa4DMaONYEEAOwkjtAq/EvhE2H
Bxp3aFXNbNnZZWJf0OEdP6OlyEKYI8a4k5ZtwGpevLbjVD3YnT0GlnLTXdct3eSPhpl8KWOBGg/r
WagUpMNF17d3tuFsQRbfXximjq3NMpXSVIqrjlubPcYiyYOsarZ6du+fAUxPS+029MHSCQMM1O6T
cp+WZQlcI7LElj3fSl3X1CG2HLZcwh0lPymvuQyTcXCS4tTVHnAZHjysqsCo27Cs2WPSQgWX5uBO
lfFGoWZt6PT0D3AG5JhQRkTtyY/bhy55uZ3r3j9ZmLqQ+2ySySqpbKNcGt1BMG8+Qse9eXCcnl7G
xiyiPube7vbL1qZIS6wlQ7sW6u9lJGF/c55r0d/XydCdzcQGQKAZ2y002dqLtPMglDEdhUO/c5IA
S44/ls7xu+FS/7j9GSuUIxjA/5uGVJaPdW83ecS9wbT8GCid6UiatLT8RSC5Bm3fQ6tT2awnPrTD
OfNFlsAHk/aDdaiyfBN9tDZ9Wq5N+mlkVWcXkRjdeg9Cd/ZDDSMjAbNVu0uWEVpBpJ8Otz/8/c3D
1LG6fHFl7zkIMbNyI7uXd2bKPhkO37hMrVD3TR2jO865uVSyd67CyTNyHZUTYBKpar/iOKDueJLR
E7Np/0RK1cJ1T0EoMimt+QRp5j4HayKewrJSRmjVBntRFlgzSVUmGz9vZVH9D8T3uomklSUjL26c
4xLHJErTcbmXUOWk/tJ58Qb6YGVSdRX4RBVJwWxeRAoaqjVwljgwGyqHBrbt5CFJcQKSE1SOb0/q
SmrRAcDKHEueFXYbVXOOTiupu8Pg1M7HEpcO54XNYEE6YrZQ8gboxPfMwtrB8TF3P3QxNnUUb+2O
Y1KZSRsNtVv72AF9p3MlOA9bDYq1WddSyVz0Xdtzq4mmatlZ3gtp64DBMsV7uT38azGl5ZJ0qQfg
ulHcGTPoedRA1v+0nI8160xXSw8QlSfNMFUtwNNldekNo92LNNmqH1+rQu+cxnTMLm/dJS+maYxU
nPvww82IgX2Q+L2zt+J9slgb8bCyQnXcrucOA/rnoFDX4MMFtjV2ZyFqY397Ataefo3CNzeN1G5b
BpXbJhrKsXsYkE+QTLMti92V5aNjdc1RFgmFyWzkmsaBGC0qXU1zXzdLA29i2Mbf/oaVReRc//7m
G7p5HtNimSXozuxYczBeFycufNKqjTP9+4UPaD/++wIbYpA2U72ABlMid6D0ASRSMafYVWDU/xAy
tQO3kbAggK4/k+m4BSVcW2LaiYGBwNu3ZVJFdd25PlR4f3q9dIJmqVOf22kKBeDKiVLD3apLrq0G
Ldyn2CVlJ3p+8kwS+0kNo1cJds3GFrL2dC3YrTJZimKcRTQyuDB5aVND8Td1P5ZrHS3ax9GE5vSM
41XtZMmuMUjzgHtzuVEbXrmSmzqc13L70UlG4ZxYq36RxVI+OiqPBQPOLQOQcxJQyO2ne1jh/BKG
tQVPWtkMdZ1Q9O0Lw1NZFcUcQCsV2F2+b9kDXdSR1cvH4kfH+MJUtC+LnosIRuXpgxK4qUD436gv
qQu834diVIf4JrIhk2kDqJdmX1S8b3o0cpot5vZKAtBBvjXcz+eYGfIMK40FtgmiD5PMqu5bO98S
I11ZuzqoN6/qYeSdJ3HvdO+7xD55zhaO+/8dwt7ZSmw9zqF9jatBCUkI3raQZmlL9sDiNl/8sSyG
R6dOoE8v0ONZqF0fEquYmG8NOGnPedKHuBoBDteWbXcos55+c80GzbF5kRBXHsDMao7UtMunaTLA
kJupKH+lHalbOILUzYXR3L6rickLPy7b9kzsoo59kUzQnJ+ZeQ/agxMsjZcGMzw+AhV73rNd9Qok
hZRaD11pz/tqEd2jGQ/iPMJ74b7gjRMxeCwEgrADrEn4pxIg/qAcqPrKgI/dzxPDfpwx8rlvxQDw
9WzuY4tLN8DNPv0s0sy676CWcOlidBkZKe3n6SphSbzqPw+Y/R+8Aw2gM0kD/wDTPCy2QX5ZqjC+
qlGy/4AvFfvMyK1pDxXudGfao/tEaMvrS8VzuK5nUg2PuZTkYhp1va8GmJbAt8Bw3SDPxAzLodgt
cOA2HTdIarQidxRuHl+yxCAQ+DZgIbHAbOm+wZYQIjN3Byg3mZOf20XOwG+NZZSQme1qCIFfeCra
p8XxrIjLtn2IZzrexwxK/fEMn4ZJzvx+VK73KTV7+wQnxfLc50zcQzGffwYk3kG3L8/PCaoyB7iD
kO+jR8oyYAUu2TJPykDwpjhlRd3tYxFXP8txMncoihRHx+XZicxSHEZQcw7OAnAuG4j3w7UMCMuk
HMYuBNINOzDe5c4YbfgA8Sz9yuO+fi3xKUtgtqMHHg8bvHMH4LTfGL1T+VRB+gauPiRwl+zRtVOI
jxsLQ8XEbooMwILKzg49BCiOkIHB4lOwdLCKzjiYjE1HhrnzazuOD7RbcKbkY3EifUx2OYwz7lD7
Gc7STtLLWHniWMNh168tCbp2zVqg6NNmenFhKQALFKo+Je3i7qfYtmtfUQZzwow3dugWFQ2hgZae
8xIeIPXoOHBeqqYdymY2sMimuxeMo4zEmwmHhHHZTS6f6G6WcJC0OTZYA248D0aTwAnHaJN7z0zV
t66CmbeA58qd8ghs7lkM64OsnnDdJSbxARm0AedXTr+37VHtuZPP37oSAoSyYd1Zdk57auBp8dvL
c3lp23pKA+r24KAn9dSRsFAdnHoUXAdcv6rzqgubJSkkjB8sWBjNLrw+Env5it4O3cW1aT2PXWJd
0BjLd4M9l+c8LZcp8mZeGdgkyn5XZamJ+gyF8cwgqC87yKxRmdbP9lxkh7KszACHynw/GaN4JsQt
Dl4MKd0iTZ4SBCHqdq4T2nlOzgu6br6Kkz82bmABM0fDCTks78LCHeYLH2LnPOYLCRzVDH7ZiypU
LRmDvpzUY2fPbnIibHB/Z8yCHBS0x2w3GFHIPqTAhvueNyehgg6lFQwxJXHgLAp+k5ibn2TO2tDN
hQEGcVbtshxGRc6Ywh8EoeWNQeux9mQzaUFDXtY/ZtGUgRpVdmoYYK2JaTchb+v0d+z00zdhesvn
dBH1sQTD/beCRNm97Rb0RwkdkVMNsH5gF5Z9TIdyeSiWzg3AVZdhC7+S+0yk4pB4brdfUKRmcMri
rAlSqvr7FGJKQLZ39BhDFKd4yIvY2ZMGbGdYAnGW+RC2a35Qt8rsk4H/lL7rKduE/cooYFI90fy+
9+auDo1lQtvHIU5vnZmTNcMH913tRJdcVW6EmOOIdzbfqdHtYbhhn/O66na3d/aVM77OqJg7sChU
VcVR2qqD1cQ/xgZNuSoffgJiuoXJXdt+tcOd3XhMZDGKZXSSj1fVPDg8fQisg+3n38M9HC5w1LFK
CBOMwXzfUpTHQxyvwCu/PT4rP10nU/SlMODHxL1IyfInpX+s3H6+/eSVY4+u9WyNZmV2V8GaiqPV
MIggNSufGFuXgZWJ1YkP4AUDfG4Vzdkp2Ke8W448K/dxN//H5JaixdrYXL/szc2tTcEbnay4ORv9
K88+O9WP2yOz9tzr3988t4ZPTgf3+uYsm+UTrKteSJ883X702qhoZ7URXuYVqUCjbZm9o+5dkZZQ
UrugJLWxXtZmVYtYVIhtuuQYExyl4IhXOgfFH2//9rVh0S5gLcCOnCg82qN/quaZbok+ro2JFp01
8liXGKI9T84zLo17qD2FdR8fYOLmf+iX65QFbAJQ7JoItJlwsfNBAgVIDS2q2w9fGXGdrDAOM6kN
Z2hAX+lh6le5KixMOC1ZZZF+rHasqzjDltoSQGM2SLwAeALTKp35jG7K/vYXrEysLuTssMTxxtiF
Zt0QM3+s+AHgvSK8/fCV2dW5CpzlHAfdWJ5d83OGvXeOedirLMyNj86uFq7/x9mVNUmqcttfRIQD
ir5qjmbNU1fXi1E9qQiK4vzr78rzVJ+3TCPyPJ2ojoAU2BvYrMEeha6ZSJBpSPnR+P4ttKNXsvvS
3M7CNa1tHDjTDtGkjL9Klhs6WHkAFaaVhen+V0385vJGZ/Fat1WftNUYHxsIye2sRCRvgyi9Q2v3
fNebSb7Vyhq2jpMCNj45PH3kJfRDa4vlSXimzPW7CpTBk1fFzQPhQu9cWpr3nZuwn9C1EZ8AD+lb
MCSyF9htQO4noWczQdgSytrq77KhLbeOGqe9DQlbWKfW9m3GNOze7RrOncFUFCoNxrYz/44lUduW
k38y68dfSnpq0+QQz90YAxTrN71BaYpDvKdfgIPJUHCqnOp8jvNahvu0KI5TVvTHprItEarJHO7S
1OIerAFrhZB3DVj42QOc8iZW7/3BTnd4tqNPnQWwqW6arkXbeBouqN2RAB7T44YMdAD3KQ+0gP0x
HhBRfHfJcOcCV/hrssVwM0IteMfcagzNbuqgGQ48dbIhbsq3udvntyCcTj/hAuiFmdeAPqU6KQ9p
B5eyfUMc+0O04DrBQZYMO5FVuOL4GTdgXij0Hewe4rt0zPw9H03+BBPGdmN6TQ5HT8bh+Yg8nwQa
bge3gLbUH33tlaHXCHbgqVNvEqcywYBOu98OxH53JryQUZcbxMuIE+3GnOCnqNrRjnBtt3+bNuEn
oG3s1xjCvpuqTtx8i4My3Ym0ErgnQ2pg3JpsynYD1PVDwdQYpmP5N8Md+3PsO1QGfIM+yfO7v5P6
NDSIlf3krp+FVk3YWzra/TMdNDzwBL5o48A7/jSxTkFVYNBBASe6E5ct0L8sYc8wZIV+RZEBQ1AM
SRH0JvH8jaxo+tmC7ng+u3nvlaVTD+ZJEHgMSFd0d/BTK/Yi93VQ1z1k3DOp7uKsjA8tOExHNca4
swwxXDrg0lfbJ/xMDkJg4uA+2uVElqEqWV9s4Sc1Gtvay4sTDl115DrO8DgMSbudzHzaQf6iquAP
2NRNUMK/+ickD6G1ksMH5gdDSIF9jsT/BnKje8/8Gkc10xEffDL8f40R898jKqL3KDOCjmwxS8G2
sxheTGkoG3ineBI7x/bc+75jFBeqtgYIvo31HaovOmqd8wqYnOJkQR35oS1dY+PpwYX/q+I7qCeZ
WwdaAXXAapjXWWVPdroYFfArUKUrKBeRLWmR43I7ENyP7TyqPWLtqFlnu6KujdDBLXCDY6yD2kdV
H/DI3Nx0iOuta0JI2tXOsHfiiW+lX2U7o3bPl5i83hZjgwt/3lo3BbAlgc2Mfg8JKnGoq5xu4OjY
wA0yb94tQSGym5QF6DBjCVqSoYfukY8JDzM2NY/na8sDMtUU5aM5bqqGQ+ZQDpPCyvVhmeuJBtZx
ecyfXNaDCYgBGPeemRllmCZedRTwyoQFzqRvC1OLI26c3kuK2sJOImb/JCB1B7gptYHuXYJ2h0Zs
Oq3Ua+ox50MUHd0AvNvdAgnJthaT0FEiTaL7cKhiTLkcYGYowbiDWpdta31WGagPxHTHzdCOBEqj
3XjIGfWCilIZ5ZWYQuo35LFqPcHgeVp7+7xh0yesH8UBXHhrF9uCvteQa/6VECQM2F+pfe4b03Oe
xvGbMTF+7My0DooUNGIUM6i4yUyLPVq9P95ldJIPKWThNznAEIcBLOMoNjC9FXeTe2mk3cEtG3Mr
rREQJlb4W3tI3F8eGUDj6abmExS+KYgz2wAYt6rcMAHZHBLsim9HbZSvZMJzbd3aNQef2EsiiWy9
UxQlt9wqsMqNHrdjSka5VUMR7zi301c5xhMMt+GVYbPBFgEUkHtcK2BUJHIPV1dUhCsjdcIOmuoH
qlAglI0PWlQrg5Ik54RuZAeD6vhYMuo/eKXb62ByURkLCk9UuxpM9ZMJ/ayHurN5gMv7eOcLN7+F
D/cgsXUyuuupXaOS46aH2jYwLX1Cb4yyFy9xbIiXVghkP6NwNq5vZa/UaAS03pP8xEB1vjUbI3mU
fZbtZFFDIBwuqfIH0dBDDx0EX0QKiroHBHL3cS+H38TNWtQFqYbldA2L0YrEu6lECFiyyEMhY/dQ
6DSDYwjp9pjdCl5DmRHYpm2FosM9SADBawXw+5uOrdYEkSurfG/0Ep7IVs/eeId8kgGcsK2g8Q0g
ETWrmzLxux+9cgecvmNvW5XEhRmbm4Tl6KkfCqLyW7PVPPQS4u4hdZ68y3jMb0zWpvsmLrsndXaD
TIbJBpYK9Do4fOG+z5oMr/GWjgyU9CF1bw34NZY3gg+Z010s/SnM8wR0elRszV0l6yaEGb2I+nSw
wwreRPvex8FlLJFbiD/9MrWbfFC7ApvHIs4W/xgHmef7EVi2NdZV7W0c1vo3Oc7h9wZ0GBTqpaT+
kwpgvJqkdt6w/1inuFD2FJgdssgOLygvJhngjh0bytoUA8ykA5an4iFv+mFXlvDTRBW/2LC4gyN4
RarmE/FB37llkkiMEmFNO/VU9do6xpmcdnBvdxDCALb4sT0+4XnmkBap2OO01GHlVPQGsUsf5Oi7
vxvUETfwRuVblpfqgIJmd+8LuzrwOLbDwk7Vfhi1d4T/4birpUPuUkWsMM4bcodLjXno4KK6cfWg
70E9jh8yzskzFGqr1yYzxWs7NAXEz9RDKgQqtSUcqbE1ZHuDFvq8rbc3fOTTbsCSPFBNDVSd425j
xtjWa5rpGwHv5J81xwYAL9yz4oVZ+LcN6IG4dMOJcRhJ86eDxFqAvT17yE3LuZ9IjdIdavNvVVnK
zxxFRUikomAHzB2shOE0/ugajvnIeF4+wFOJ/x29ptwxCJCdYHD6BFtUvlUJzfalV5c3yWiZz+AI
kz+xXYrnbpDO3siBE93VyDR3cGoGOUCYQ+BTs/1sR8/6x1rPivDBw9aoY3VMeUyfcND29/40jq9U
T2TvDhb90wHH/1M62tx6TR3v8NRVBNpUIOdOjfu7iJv81umK6TVBsRee0GnRPYNjkH2qrmj+YZuH
l7qPt71Pnmn12GUuwyt4X1lPbm6wFHbnXWcHOk9QmvSnAU68IlfC3tJM5n2QdHGBS1ep0gM2bI26
mkmLO+B9QYqrc/+ukKS9GXNqbcvKIa/VYJL7XhhwgJhgo45SY+/KjbRZG5UAgm+oAb5IAHyf12/a
gQyvDRMl1nqpgByXepPC6vwBjyLwjlA4gu0zYqCoKqw305CoWg2wdvbsEtZQaSnDUQvzsegGcVu4
jb3XwsYS56V9E0tZbarCS+4ya8QLDHASe9Z4zkNuxflrMghImwxu3W0TkDO2fk26DTZnG464NsMO
wnwvGFCIPtRD6T/0jQHeBMyE8BwwlOMW4+f/iVPOnlEXH87PPc3WcS3zBjrtHgCTOB2f2s433iEo
3Aa96M3Q9y3r6EFp+diJBhhNbY7j1iqSBIL4hoRvfe0NeLuJzY3KYOFNTIc+OT1szrYWyvX3GSQa
7/waxsQOrMm3WaPbbRnT5L5MneyOuCTbTTAL/0MyCGqiVD64AZIDvTdqgI0IHJllxvgDEGfdXYeS
zl9tgJEAiSAFtOiQNPCoRS3adSrYvMaqHm4THPUexQBefVGR/FETqM5tcFUbkeMbtbW7cW8z291b
ceHtbTpWjyh10ReL1yQUOdCqnKp2P8LiPIAdmdUFKXghgW+m6m+rBvqQidSAEnHrPsFlXYhwTOzM
ASzK5ytEgaVb5ayQYkGW0EliS51SIUM9vuPtMcBiunzfXmp8Vk2BmLahU8NWJzdWQV1GRf2n4yvP
2At3+TkPXKPAPJIBbTdYh0j90BkNvGTTAj92+ccvVCLmNPCytIyGdkDwjg6BDGh6z4Y12YqlpmdQ
lapWBo1rghqKf4dtHzeQlTrqUsPnwfpSLYSeNPUHkseRa5ConZxXJbNfl4dj4f1+TvDOqgpPFwP1
opzQaGjcH3ksbvAWIQJ/tF+qmK98wsKasWcVFI/yDlbuaX1CgW8DpAIQkHd8TQFnadHMaiio7fu4
G8LlOMNJs7eAoiI/y9ILJyPZXh6mpZ8/q6GMZVeOOrVg9Vng/mjb6bbJ6/ve6LKVMs0SfNmeRWxL
3JzUsBI4wV8TvpT7Og/TjXx1f7KwwWVt444rxcSlwZpFb2xonw26qE5CQ4dLQVAcWZUgHYl0c3mw
FnqY07ohIdZ7HvRbTp6DNF23AS4tATQYIaG1u9zDwqqdE7ob7fWFV6HaGrO+DUs7iYqsPvDSaDfg
lQ0By1DMudzVwszPCd5S5jaDHIg68Q7Iqu5eQM8xXzOaXmr8PIJfAluC+cpHA087VfxcULxCOxrO
6WtCCEutn//+pXVDe+CPEPf8/NJsSPbDpTCZh5nr5YFZSEpzaneZgnkmShMHemivExzSNbtODMSY
c6vZMKQJh9wInFPcbSlte+OK7M6s2Z3bVGplDf1nCPJNXdSaxXRhxLgIoKh55LVGnQavMdMmHfKu
D1Kzcz5gM+6+TX7cq1CIWt5NTZHhWirGI0q2braFJZgEBtrSODj35M8ggURIAcILeg+QkVT31ynh
GnOutWVyY8gFJJib6c5sQcpABhoBEnGt655g/7Oz+rJOKstSQCtACDIGivkmyU1YmxI6fFQZGVYW
y0JKmHOkZWJRmbelE02lEZb9sWAe1ouNe87KgWepA+9/1zp0XS2tBlgtMTMJvPyP8B+gixyAvXXV
ap/zoQVnXtLCdyWqGeoloHYeskr+utz2QpzOWcosS0vcd1oLxJsnDdHH3r8f9XXSlcacmtxpbTMC
xXxkyO5RFuQR/NGV1LiQAeaUZCmnxEzA6of/tfdjEkUkcrmyhSw1PdvR7dZm/aAaSFSa9bYlDJW7
+joFJuO/HfjLcteV53XMsHDxbEGs0nWgNVYNXxmUpYU428c7u0lQSsBCwTOBL9hGoR6Sdc8FKGLX
rZbZ/p3SLtNDa1oR6hGBdLHGzZ/a/bzc+MLGOicY234CWFAMOxDcHTheQmAsOcnuxXdpVDrFP+hs
rPG1FmZ4zjVOUAIZKTTyQdf4BFAljOXaCX9hBua+LBPLUJT0HSsCRLjZ4V1KHnzcwe7NDlddmcWS
ryS1hbj9f+4s05j7ZEzNyIIVTOgTVAltM31nxN9dno2lDmYbeNY7hVRWBfUUkCIH78Wd7obyyk3W
OE/MlzBoE8Va5daQdlZh7QJgV7zzyg2q0r0uJRuzGE4SwTzUBUfgnQt/o6d8W8TODgfo1xoPLVfO
gfW/X1EWUqIYhmAGdz1s/CkgxR8f3M3LE7AUDrNgRsF44pXArmIUb2eVffNQnCWlygDPVCsfsLRa
Z+EMfvHgGTHsymRn4yE22ZR1uqvb37gFX/ERzMd//ztEFDURiPbBcilucEhLXnye3KfiH+dNWDG6
tj9+t1bPvcw2YG0XbVdTjYc2AiYto50d+X4GyQebVa/Qg7EeU8kHLxhZDt8nkMW3hKd41CsKlIxQ
7Ae+Lc9Z+zBxo78Bi8c8lnlKAaj0dAiPMMEDBAMFfq+DVCtLWYXaZwOzJUALwla16kZoDRn3tlf6
poDo+h3vTIjPlo7zhFq5u2U9ZEyE1aRvOOC0KJqOCiD4Kk+bIx3yfGNZfuMEZm/Bu9NRHUaoLKKW
pXCFxRsnir6tpAenTJs314rX9MO/W1/nQTv//UsMmqlnVXjbtfBalAP9me/aogmGqX8vgaysu3ql
qLI0N+e197Ub22uoPZrqVNeHCiVgDnoGsLArK/i7TH7+iFmWQkHR6sZqUicHEki1XeyG8hp1rXPT
sxxlT8PgoU5enXjy5DlOMLW/Lwf20ojMchNMH3PIDGXwA8k/6gRFQjzHNvTHdY3PclIl+zRpGcAu
MQWLPcu2ir1A7Gp7XeuznNRNsOJtRzFFTXcig78hLbySs5XGvxVAOI/4LB2N4CplmTd5x8zOCxHy
rKU715B482VdEUIrQJ186aM6nXs42YReXFdbaXYytLRuYAHc+Duo+VUb7ZA1D66FuZrTWisbxIGK
9wb0jacPkcN+wKuMPcFD9MoCXupglroswNTtkiIFE8vd6uwZ9KWN0n8vT9dCdMxpqaZjxEl5Pq5J
Vhwq2/50tPp3XdOzsLbBV2NWpq3IBwomTh/Mdm1Eln70eaS+JAwvKRpKOoxIbAwjdOdweCoGf2U/
+m7HwxKbc05bmNJ2uTofm1j5BsbCqw0zWe5B4I73eqWPpSmdxXdbGy6owLiatBaFcuItqBzBAFG0
ywO/kLbnnjEx6LiMltSIxuqXmOhWWb/jugxGbDMkW5ncpVGahTkHvB2WsfYQeey59j5y7W+nug6d
rD1e9xGzSI9taYPWY8H5vMqrT8dw6SErDCPeQKEPBR2etyYelNjw63J3CzMyZ6M2k9Je03Ajsql7
MnJnm5fDwc1/Xm59YcHOOagmAe3Ak/ApcWkXFM6HSVcaXvrZsx2aAhHfNJ42o3Fw2A7POidHDw9p
TdZ8z5Y6mAcxsZIhk6URZV53mLI2AezHu89gQ3B5ZBbW6px76vCptMDEG6KkK287nKaCyrSfS43L
nM1/MddaKSsv9TPbqovGzf00RUw046C3qRK3jLP9NNY2bLVJ5Iq1F6KlAZuF9thCUi53yBRNzZhs
peHEO5/4bOsISfeXx2ypi9kGnvLSyqcYak6l6CPC6A/RxR+Zew2dEQnwP/mcL9lV+r0pnTTpIyjg
QAPN24A+9wqk/Erus88/c17YPLc/i2w8VZcGr2IkPwr2T6JJB0OwyoY0aQOaSg8EYhlMsMb4ZHow
T7gVq1cTp+MtYHHJHiTCTAaoGMESb8p9FaZdiToD0K+HoSx8f5PTJANgCxS9WyKTESBPkuJJRJLm
HqLhxo/Cs9K3aXKmv0nWlju77fpH0J+tCKKe5JFbqtv0zAKqb+rG/s/lCfv29QSfPCe/xoj92HIM
HVk1OHVmCwlp7+DAr7OT4O3o4qWCOJVvQxsAIk6DUpvOyq7Lo3MGLIDZRmvVdRMN5DED3hUQ2NsK
2t4cL1xT028uf+FCeM0psF2VgGUPWEyUkVZtuNQtVJWsqIqLjzx34f3WDlf2NEtIjrLSDooNoPPL
+sMarRebA2XeJEMXSD3+g2pHupKaFsJszoplik3VoI0qqnnuh2lumGFnjyzourWktNTDLCmZRpVJ
o8WoFQDV3GtW9A+JCzhAYnXFSt47N/VNsM2psWD5NWkzQp/AZ/UvR5Ida+HWfXnSz0P+XduzPJQ0
A7hvMBOMxhyAZfJiTcaWVP+4IVdmYGlVzQ4ZcKkE6Du2q8iDRGOQyuY2596D4zc73nf/mJ3+ufwh
55P0dx8yy0hQAWYpEGBVNJTkZyyBu+vqYzqIBwm1clcN7z1lK9lvYT7mbCkglYGKUzF0Mk1rAzZk
Ephi+nv5M5banl0UzH6osJk6deRP7YG3HrRdzWnNHnBhrc7JUqOksjM5lEbA7d3asf4YRL8zMggK
X/7xS+3P4hp4J9TULdFE/QTUbiAcAP9Lk4O3WdbW++U+FtbT3C3GNAhj1EpkJHuRv2cKFFylaX60
fPgjCeVQoJlF93y5s6UPOs/Sl220U+ZYdBMksDINpGpWAbfVNNQ9VvCpXVlMS13Y/9tFnnYJeAQ5
O/rmDfiJWwYaZadXgm+p8Vl0l0L7hteVVUSBmt5LntqQJ4ULd6ua4vHyEH0rCoF9ce4e0/u8mqRg
eVSZfBrh5mVWn2mmsxDHzjw0qQnweAG0XiBNAY8mzQCrnkzlr/S/9ImzuKeA5sYMKR1Sjf0vMaKC
7Y4fqrqyrjUnXfVdZvngpcpocKDXgee54miwGlxnf1VWbiHk59Qr4mjW9qgiHgsD5qNJ7PZ73es1
mNZCgp+zrmBA2aatDc0OUYAxKu79cggkxJfc6enyAljqYBb0AlKWA8QaVERTv/9odQZhmHbyhx00
IFMeWLGXrZyZlwbqvAS+RONIW7OzO1NEJDebvda+fyNbUHcuf8dS6+e/f2m9B0TJgiFNGdUtoH9Q
j3fC2AL07LrWZ2Fe91ac+FWM317R21GR5wTBcF3TsyD3M2DweVfLyCmEd98azr8W/JKVdLs0KrPt
uyBTGtsonEQm18NZXetDdVmy8ssXcjmdxa7umHISDo3GfjDEp4ANTxxUPc1vTbuqbroJ0gchAZZo
RXtn4YgwB/5VU0EhJAXx+iaHVmhhENSEYjCvKk/WG4htqtB2vN+NXbxdNTFzHGAt4yIBnreKpql4
KrP8Rcs1uubCyNnnv39ZrOYoK1IaUIVzxwowDUDY8Wrh3NJGHtoio6Hkaz4OC+E9N3+RA016gMkh
D0lKkAWKvZ/R7QgzhLLTPy6P00IKnwMEDQuyD2bZQRV0JM/xqF89Nn7okawZPy21P4tseI5mhtMS
SFrjdFDjfiq5F+T1dLj88xdCZG4GQ0YQqWr4ykYgoN3hYtwFwpPXAN2wu/53Af8y0VznkoPjhSNb
BlYrk6DmmaZ709nVPaFrBNGlL5gFeSuhW9NQzDHE9YebhqT9Xmh55Q1pbgBT1F2pQYLEOx0FIyPp
09/lYLJwFFceoeZgQLePc1TnNNwRamhu1HX+22cy2wx6bXwWFtAcCziONS96jgM/739U7o9mvBdr
z3PfQsQwwXPwX07g0U2csgPwFs/MG5MPLmhpWYyd0yDDT0DA64/Srto3NfQQwvGgMMRhinBgvTns
TKi9bavEVVDusdKAJiR+ocL41bolWAW9sB8uL/GFzGnN9vi4mIrEPMtd8jI+QeLkpkq9h9Ksn+Bs
FzaV80gmY610tZDa5sYxZ4HdvLSZFfXuhlj+jkiopipja6h3119jWy9ktTmysKPp5NWwljhiUP/o
ho8B1ILvgKD544MgeHnQllbNbMsfTHg3QoDKO3ry5CofTC8Swqhkc13rs12/5dQwFNggx2xk/U6g
AAtFNJV+xFPJruxilhaqttCFObjk6GAh6cqF+JSb7Cuge4PL37A0C7P93zZLI5kYJBhqs6w2pJG3
EHC1g0GAvOjTtQW1kN3mwEC/AcM3VUV8jM/02X/wt7j86xfm97+I/pKaScGhBm1zcmzMm8Etw757
TnFovNz4t0q4yAtzNKBbADA9tlN8NPD+eSK9bd8oEKwhjIayLqSrzGoDDrr6k4OAtfUSPJ2ZI0Sy
SFVN+/5ME6cJeKIlyFvbMU38LSzipuve+udgwiwmHEan+PBS12GfxQDePAA5sb385UvDev77l2Ft
wLYts3PrurzLQbUq+NEyfl9ue+nteY4nHCjOsxqE7aPMz+phom30Y+1zh0GUE5gbW/H0kMcSsvVj
5zu3TjMV29rM3ZM7GRtQj/wfvO+TNxILY+Vzv5WSPk/0LE1UOrNjq20xmh0QAjqbupDZKuBI9FLD
ORD0ygBCLrfjcPZ+Hytjy6Z8RVd1IdfOcYp4gHV8ps34aKn2PgbteHDaIIfEDQQqtVoDUC31Mssj
WuWoMVVVCn4vVNIgK/JgpRbbJQ69n+JOgQZifFye36W1M0soHGADXvhlAtYBzQ5xJasdG9Vfbltq
ZboWkskcvQjBUacevSGNqP9D9fxksDUnvoXfPkcr1mbiT6bw4qNdWp/QPBW7BCdsNwYN/KrBmYMW
S9F6pByM+Nj3dAxBE3bu4fPSPsWxSK8cndk5gXVeNp19DY6qhiRCEhrFlQiguftJ21fN4EOY4ihy
PLPU0APdKNm3K7/bR275png8ByrGtln3bY/fPRpjHKgmfjds57Pt01942gTKG5LGI3Gg1untL8/F
ws43By4OLS3KmBDvyPigwcA3310unrUPJsuUqqfLnSytqNkRYQInw0mYHR9T0W9o8ZTTBsD4fmWH
WjgTzn1EeJY5TqEoNF9qfpfa9e9cNPdep19aiCWYmf0m3GuAvEiRxiysXcJhaTviQyzbvR0cKBTG
a5q238czyOH/u9uMk5vZyoIagFGKx6JIX/JErCyqpabPA/dlI8v8TMsyq7IIvO2wsaHuNwG8tDL6
369Ybw7rIz5RZQpVjcjKffmM+jF3QlSCICtRKjqefNzhusAY+vp9mJh/1H4xXncs9OYuGFkP0X3I
WKeR5RuQYM7uaH8aR/pyedF+HxneHOon5MgqqF5koKI0Ic93jgFzF1eGhbemKP19WHhzxF8W627E
3GQRzRt4gw2HaoTs4JCt8eyW2p9t6FxV0k+gx3CEFOcRjoCbIfEf/WzN+HtpgGZRjQwLk8dzVCsG
ScvUDGrjwxOPpLlyAma7NYPZBa6aiOs852VQpwakcJHOhadestQzrwyOWUjXZUehgIt8bvaQDuHO
rlX07aoVNAfzJRmr/EQXSWSqajM1B0/Xd7irgkZs7K7rYRbZrg9OV1bjmJHLf05+Dyr5A4nvWsd8
uNz+9wcmEBn/N3PYpUnoZOJY5ojiZBbJ3zjzEc0QxDSL6kfZ2GuKzt/ncM87r7EvKQrcug4aPTES
K+RRBM6XE7uFouhmFIjs/qng1wEsvbnFRDJSc2SD5wEIfQ9JzLDQsOcs1+6RCxE3h/s5CZLUSB3s
pmb3xlmTBH1uvjh6bb4XMvncYgKmm5Ufj7AiLXL74OXQ6CD6+fJUL/30WTRXndNBOhfRbHIadDZk
wKDBwqq1u+9S87NgBjU/Lq3KI8fRoZ+QqW3DSookNCUy3+UPWEhHc4OJFpq/LjGwgWJLrjNoL/lv
UD0KJ85WOlgY/DmqD4UNavkURQJPVS8SvmVDx1aS0MJvn0P6clOm2BZxIh67emPzFz+n4ZDzwBZP
lwdnYfjZLJBp1TMOcbkER4C029VISkfgpRgMBciaL9TSN8xCGAyEAdAW5CLPezZbbPzuvnCf7fjK
U8wc3Jeb2ZTllHnH3mpuIIEUGnG/UkBZSHPsPONfss/AFNS1CqQ5V7r03UmJDscx/aeS1g6M0tTP
sirSw+WZWFpF802Z52f8WYd33L7st5JIkCEGwP0vt740CdbsS7hbCtq0IoIRTQGkmpbGzlAiDdRQ
8lvR+HJlyJY6msVz5vrUAzoriXwPSlKPXvagYwBr3y9/xn+v2v//HuTNYX0Tr8825nUSvb/fH8n2
/jZ7onu6P/UBdA2DMTRCKyyDUxz+cYIyIAEN9R7PT6G9wQEq6AK90RszAgX3rTyyfXUzguYbqPCZ
bFoYQ/65/CsXEAfeHImnPAIBbhVnkUpzCDLo3MoCMSQMkNBMRyTD/0Hh380AM471H9dhONqxibsr
aLyFOZij8QC+cxQB6ieqnJNP4cKsjgNkjVpnzbR+IWvMgXherwEl9N0kglDivq81h2INe6Uj1OMu
j+BC4M2NKPw+p1CwITxiee/sKhR93poJSvkOnsp0wEe7PEH0mK9tQguxNwfhxT3JYq/qEvBVu3vH
Gg8cokHXfcm5yy8pBASbzuGcZZGgWX+fyDaIY2bsckhFbm3o/ZyhybvLXS3NyiyDwJLLtrqS4GKC
65yCKKNwjhO06y+3vgAv9dxZCmkbv7fSCYt68rxtM02vTUG8SDD3Vhn8nwHJLLgyyCBP+w/NwSiG
/A6UC+N6JfT/e175JvTnEuZxmsYU6uXQWqCA5apnG8q2NW3ho/kH0t1BbsJku/z0+nQKnSaLIEa0
h+oSpFVhIAFNKcu2H1qn254NDJLM2NmsvOW1uksn3E7bQ+dP73BFX3nIX1pQs8uDgOquzh0zi9y8
/pdmfpgZ1a/L87AQ3HNsn5lSrjxTZBFsgOCZBYSJoTcSojWVcldOHQvRNxdD90rOoCuCmWZE7PL8
TXntsXIORvxgsCtDbo7005DN6BLUQCNzik9W3x8zVa/8/P8K09+slLkmugIgzjJrD0MEoXjPLTYA
L+17aW2U+TO28w/ZvEC3MigGVD1G0Dxoe4KTRnjd/Jyj80vAj4bwPFhH5xH03qpDXeB+J91e7lQy
lFEMM9GVr1xYYs4ssUCdz0CM6iQq2/4BrmNRlxZrShXQzVxaZrNkwsA+zbUz2bDcM9Od0erxvvES
dSgMX0PAUvNWBIaTy9/K05BJRdLsjm08GW+WD85m5BO7YkGjG/vNYaSAR4gir7ZVp8+iIQxGIJ51
78CjBS8JPH5LikloCIdw5wZW1/mxLtz41BZG+uY4YiJhW5feje2NaRzUZp//GCBTYoeA3LN9ndim
ODEDQnHUV6kGPc9ioaKtAt26yPwSpDDLgCCZYW4KeL9AcNW1UEhTTO+gV2mHUCAuDvVZEbcyu+QQ
G9IL/IHXO0kn3BZQej5LaIxOsgNIsDkUuEvATbUVB9RtKRSGCx30cfd/nJ1bc6O4FoV/kaqEEBK8
ArZjO/ekO+l+oTrpNBdxESBx+/VneZ56OOO4Kk9TJ3PGxoBue6+1PkTJdbB5RE0/Y4+luffEJl3v
ejL323pO/ANqCfx9EkwedWXJC5sRGrszjtHvZubkah5l+x4gdCBOte6jvG975Mpy+J+NJ5MQ5lu/
DgdPkdgJ+uTOSZD+GrV1IzsQevPsdw35VhAK78ScrHKQRxokP4YIxoXULTU4L6fLiL1AnoU980D1
xf1SEYXa6PfIc+eXTS3ia70O8dWkBFGDLfPHuHRIwIL2xXu0Yz9u+k5rMIAFIqOlzRHtXEJH5yFI
+a3vciR06lEkMfrg5j2Z0uElKKb5p19kzlNdOeqRe029TZxUvk6jReispIWKm3nxd3osp3eRz+hu
OXDQuGEzj+1d0LazilJkCG6oMlPszFYh79AiF2RRbRCVdU4imA6aKQKLhNwacEncaMBLAxJJKWRc
Nin9k6el+Oa5QHcgtw4Im3kaf5WO9q+Dks3fkTrdbpw5GD5IngWbBkwYRBMqG5dyYN/AdpIMgivE
KCcQDn43MhBHPBf+WIK1o4FUDWb46jpviQiypIBTzwr34HQq3ePeezunZsFji2jiP9NsljHkgBDA
dSzq92UCQh7CV/JWUhvck8BArJu2BFmhnFW7PuG2D31SOU6oqr6LazsixrHPkACbap+/lQ414zYw
cJ/MSHxEibAsAhnTZIKCMvXBzdnlHuLFiHJniwzzfNgjRcF/NJAM4j/2/AgWa/0cJIO9nY2H16NK
ud5xPuc4eEsE90gF+BAVRROh29kVYVsm+MxEJhvjTfm1qlj3VAW+RFBO2d0XIhA9xpxQziYgdCqR
KEL6l0oZ+8frLMXW28IMIufKv+aEeRvmtGUJfduybLOCzwcpMejydByuitr5UYBNfWeGarhiXj2+
piwFTLHk9r4YgxbZ07q67zlmdFqffCxOiw6sv4BWFngTEMEowLMhcA+y5U7kDa7YTpBL3mraTHst
yinUTkncfWkGZ+OgP/3WYLeCDCNkwg6ydiEuqqrQUchAxpX6P7Dhabb5zPvbLAU5Z6kRMM4toH5m
iH0I1QPLm4PTGDIA9hWYndK52nHjWhNlSHYOYncYgxvdlUmMS/ZeBuo8tTo95W+jdlwGLvQjXVvF
1l2KmwDt5DrqR9fedohD39ACDaShQVAjKuVdcuUUHYrmJgcde1MjaHIDb4fY+0qxK1Ajmj+0qvhL
D7n2FdS6SFDth4ltClYb5FYXsguzQnvfel9UV0i/dj1EhCV2x1SL5N3ZVtcsGNgOUJ9ig70euDyl
zJBkkI3gLcEXDil+GzkjSGN5lhCo2INiice09MGJIzUsmqO9RgwkfZ69glyNANj8KPWI/prEEhxi
5lU7vwjqHRdoBmy1At1cUB9ock2qUHd6gk2KsO8L0fJ+CDL+i3eyKrbODL5RmARD/2MqHPFQe05x
T9q+3k3+kLwYOK1fEjLLqBsLEyaix+zp0vJ6GYPxOPBSXfl2TrcmpXqTOL2817LJtpzO+SsiM7Ob
wSQy7oXU10tQ00NaAhxWC87uMlmVWDwyE7O2SWODXPfrriXyFu6tuQMTSTkPhvL0yiBU9NbPEbmW
z0u3Rz4yAs9H+WraQfwyOCwhYed0bEUmK3I0fYtozijhUxeLgdQixk/jserHZl+g5PwAdQzH03Tt
Fv5auzF1ksfE94bv6cCrxzat8gfST8FuCVzKI+04NJzQdkRtrqrZLZr1yaNWVfdeVRLEwxaxuFel
hEe3bjNyM4ygcrEKx03hjmOFgOUahfOFS3FSMKXHnMvmVjaN95OzwkPKdKneqlTlBzKAvVW4cLun
refsfYjNNzSFB0eUXYD3X6YNsjVhdVBA0UZ4hZotNpDJ72lBIAbyhCf70Cd+cJ1gl/orBfDqqkRW
Og7Afe58wDlWPQ8wY9wK3rd3c0rcn3Op7QvxT5rUpPH0ZrKz4JD3WOS7m7pJQ9O49LtEKT0U3Ef6
MlmClzIZuiXOAVk/eSEkJAKpG+x0qdRN4gHhMI0pGh5QzG8oId7eEjfbeaw1sJkQhGZ7NaJWkQUc
emkJxgJyVaIWgZYxaibFBkt3+2axRMa9mQ3SPeAGC7u+yXZgVYjQTdrkpuULig6I2v3tBwvZmsnN
d4tBJpqRGE9D22Q/pEOzuLdKfsug2IunIdExyHr57bxMBegKnB5niPhSMdk347Y0GmQ5/AZXoTVb
xOKqe3iW6evYtf0Nt5iHHDosJCzdIUFEObh4aZQ4uv/ZsNq9mjJWqXBpnOV6mlOYaoOqjmBVbK7N
woK7sfIpBkLXwrXd1khptoGDUxs4H2FlF/rAfZEj0xmYMpWp4o8rrHdE8shw28m8vS1n4kaLQRMA
mIg2G/dKK0/FAWro822V98sOzGb+iyBh995HDf9k4/E2nenkHsX28pl76XCleDJj9yWG7L7QE+zj
PUFtJE8LFlNnIgVQEjxAxjn2W0GIEC/cLM8FQANhMXbXQIP4AEeqoqfM+hL6JmT2wnaopqdRMMy8
wBtGsjPkCrt7HFzUUlVxz53OiVInZ0tsvFG/DlyhraB62WDcD21wVxuGuc/rWgsWQJYFyGfL6U9b
BfZbggjraAi65g6wOX4KSPAIopbzTOmNnzjVrjDoqIa2KpCPVrHFVlsrldh7fkWuNLgdxObImEwY
gAhuEY2Eot+tx3YHy3lQRsOQe3Vs6rKZttgQeW+km9qfzZLzB62lj2Dx2sAY0Resuc99ZGoMVHgP
aSuCX1MblB9TktVxhnUvi/zZQQg9Nj2vFvX6FIqBXL/AJcsx1arOQbFLVe4p7sN6dzCrBuAe0Hx8
rYvRf7KU8oPveO5j2vcMKemiZ5shHbIYg0zclb70b7o5hVBwLpD/jYXKweZplPQWsVyB2YxtMeB2
dME2aNVw75eL/uCWAqumHO18GDuIW2SLN15U9pZcu0zw03NxFeLaT9ol5C/THSxH+uAuRr0A7Fcf
02EpYpUB+oO9UnbwW22ACUkdc9oaM1BXtfauej5OVSgTzA+wEzvOHTS38NgGJZKcG+JDY8YJToGM
g5oR1ZnHKNYQl+yarqDbcTQVsGvCQ7Zz5/NvBq9JW9tDBl3aFVa44BWJ2y0gDhOi4C04HT/LVqDY
7Eh31w0lsqlY272nWUrrjfFVFludLFEymOUtX5BpBPbXCI9RqUnwHAxKziFXY/0jJ0QkIeDI7KZT
XnljvLn4VtZi3iAklgF44pYH1fWljZdiEBEiEB1EwBTZ9OElbXHrDn6zQVoziI3ZLvC88dZTCzw0
gep3wGbORYTYdgXXs0So0kych5LZaVcyTvwQwIZp08rEHtgg+2MwS7OxHuOgUGLbkbcBPdqpT0AU
mOX3EQCm+9JX9D7nfNiXwZgiwB6BzXXV+XenqfPGApF3nIiGsFmm+XVTegDJlE5aHR0DcGpYn9Ki
Z2ycFIablUfKB0BxMk9uAOq1f3JdseNc1dVOpnp+h0o6PUi8D1duqtk2L4P6ocz0eOUEokT0uh9s
ZV8MESPAZBTLIn7lQIE+9DjdVSBtkOE6DRJ9ykW1G2AuMCBJ37TIYPU9MByROLoMoYt0pcOUNs09
oiyqD/R8caioVTqHdBzabSlAEEy6HPBDUmf9Gx9TjQakHvOYl24dB2naf6uL0rkmGjzXKFUgpkDW
uEzfERoHTEqVB+/1KT0/xv5aPRYerW+9pkraa4jo/CsWLPphAkjoqjPG7NqFY09U+lPVAq1AyyNF
XdIJSQO0qW6BduN0SOeYIqw7qtscJ04gG98wIxgAQFiPGBEkbxezyj6I9gAht1QBApJj+26TOiOb
yaPzR4Os+gde1WWxG2eBnMh6wp4ialVXXSdIXQAHI6+qa/xIx4884WFoIndKYugbA/gebL1+nXV7
g+EP6xztr4ai9CJmYTlFynkxH2bMhnvYVBDi5BQG2evwKMUVHn0TiqEAHEgXrYqLoGyfaUHzGIHj
+SOwLfKXnBX4ji6lYY4LfhRezn53gTc/mpKmVw2wx8ehy+R28pmDIPT+tOgSA+ZLndu4ZzlDJR9/
/o54TeyMJZi8ZEnJjx5Iy98pXJ7PkpAhCeHOhIIqaEYo8ecFewFMzkhX7WUOiW/uVtCqKyvJm2G0
wy53RrI+Yjpruml6xPdvvMAFRpO4FTgeQNIuP9XY5ywEfibfOMJzj0HhDjjcIC8eC0puhAmHVpit
AwXjHqVAGurcwX4kaMRmcpJqP+CglSOzC+iAkHbYiS0jFXHgV+lNC6jfmzu5CFrTY1Ufq9k1mzbH
AT4dXSdGJdk5uhjq20wi37xvON/VI0IjQ2EzCcyYv8SA3ZfuKe6iaiNV9P2dnsf+Hv9a3buN7PUG
6W4KSUZc6F/54nIANgWGClJRDh5T6UaYHqd+byqHYznP81XdVc0mY9Z7R3kA5KSmd0uQWjvgLErZ
XFfMJBsQfGScTKjOAJkhUG2YxLDFDsWX0egw/uHk6ESUA6u37jTX97W0bAsHo3qtQOK6Hn3s2ahI
y++ixpFfW5u+NbMyGzMYuRnGcT5onDGnkHs8j3vfIa/LCJ5KgqpQnKRTDRMkgIiArPDxgzOikSjs
Dx6AHM3LOC/0MJAcYHCPFemxtWD8cuglsXuW84vf9xLntnJufxRNZ16TRE0yxMHGu9HC1DE4xjVW
dNRrAixfB2on/xr2CIGaEkf/qUZZ2QZB8wYcwtigMANuTyiZKb4L1yDqf0TIP88EoCFlO8U4Tjfx
oCEbDNN+HDA8UmJ3i2en23pSmNVT7LemcalxF5vmYB3ZPLXzpH5Yx0c67bBYEFEkVL+dMMtRu9o7
1lKh4Am41IsG6imeIH9+4QtwMelExTWO9vpe4GN+knR0XhZPiisTKHbtkAyVHuH0boDQC+lu+9TP
N8FALfgNFNCAU3njiJTH05vEFTYqgFbl0VR23g5hWdkT8hLSJ+5TCvNMt+zrdq6uwMUdd60BBhkj
RcXuxPI75AgnUKGL6c7UwIQGeqRbwITLW9e2/gIYQ9BcjeBU/3Tnsbw7bfJiRwCkAZIzdX73YE/f
9P0C5cfMcVrUgb9h7qTjzGCjBUdejsNcyXDjsPQ7fdHtCNKw4wXem1ctk3IrXVTQwrqlzYblTfYk
MywxgNvrCMxzTGfIaNz4snDimdRAvSBS3Tsi/HjYDiKBhB0r0BYqTAe7494PTafHGzApvAyQs4p+
S4zAjmtKOxN2UAPuwJw9UfgmIGUXPBUJAfUjxX6nifvRZLd4NZAC3OqqfiJF2mMXOXrkkU1jfxeo
YI5kwew3myuyU8rU1x2t7FazXO+qFseskAbcOwCGltIQEYHTzxrb4Agsi7pAAwZb4WVI0tsZ6/yr
0zvD7wbw6qd6qjQqPT6eXGfrfSYw8kOAW3DFivdFFWdYSwEcINw8qLzpbjGCl6MM2n7riLy9mQFD
2XOVjtt68JKrvhjJ/nQkvB1nB5UhALI9TDENdly2Jwsydrq5iZgQy47rLN1QwH1QSUMosXE7KUMv
b8fYCIe/cyHGDm+aCJ7HvBCbGnCuGLXj+t4zhbgBdg6U6aCT6RZGPIJiNHZMGHrdTZolDcB4ntPF
mV9ocDXc5MEbVH7MAtybretr/Cqf1fRqJgtn8QjB+gaM+PpGFBBpaIBCd7opNEaNN8yASJ12DL7W
P11QbTacB70NG7Qcr0UyOPu5LdtNgb3bayGIvmlHB6eBxE0eu7LPn53R2htI3ugVIHjZ3oU5tMUp
tW1RlZhBLHGnwAdfI9X7QAOl7qNGCEskq6/7AAkp06S6NxSsTeT3wLHoiTaIW7KwtExV3aBUAvcv
CFI4yuvdDFX0N7fT7c4ErDjYRAxthLJK8wPzfHtXLQPfgzlrj2gwNkeWl/yWwgJ/hzpR8qKo0YAq
8zROOwiFHJ0UcUCqAUuf8e4zHwcrldTei0CA362oHeR4o8qx7Hzukj8MYpTNSFz8b2ThqQ8sankb
Yq9SomUKr0WFMJMH45XmOxs9kLFGvO5zOTY3s0rTXY7q3LbF/zlOwNDazhzFas+T020SdL8CHAae
wESUMeYpGQYwvm594Jtu/Llxrt2WBHGL1J0Xkgn9jGIOv9Yd9yIMq4oDzN0U03YMpiyWStUumNKz
f8OLABVCQRe6Q9mh9Dd0IuwdHj/LoiLQ/A7SJuPcFxbw+IgioP+x9d3kOWnT4W5qp+45GaBF2pfu
3IqtWxjvtTBYtiM3sAtOm2PSvlsw6e5zxGFQpOqgpB1OKJo/03RkUBlbRsOgS4oDc1Gh2fo6c78H
QT5MOFXT78kCwKQCDjGfXPUEMGPVh7pHQY4vBPRtmzv9jkws2WiKbU5c8Q45TAtrs03LJxpltvKB
5HFsDzZbpX/449A/wZg0wWjbqvpXMaXIUcDQch98oU44KZncjh0BIA2T4ceUNeqnV+oJ2+S6/zbV
Sy83mJDtjxwdxivkow7AUooljT9vi53rKa66x0azYei8Gh39WT9VDpShAZYydGFomNWghWEQX2gU
nxEer+MerNNToK4J2VdZ0N8g8SHD9hwxKwHJLeyAY/nQEFXvKwEemPCq4IJ+52zHbNXznQevQ8MM
uR8FDEKxXZQbua6aYjoDPqTswP1dlSwo5aoux9kJ6JXQmRjb2bq1W8ZluWOe0jC6DAglmHM+71Kc
Cp9t7bS3s1P3Pxp4LqIp78iO9eqPZQHDvixzrxvhy2NbG0A/lz6JsNqgrFDDPvTYBgWqcaktyt+l
NKhDqDyZwMbLF7wPfTNt4KhB5V257VhE2PM5N6hYzTVK8Y6BfaHPyR+iqvSPwnbnPi16f0vapOMH
WaSj2vVDu2DNQdFoGGm2ERVaSACCNRvsT/zrASj5G9AIP1jjDo/eMPoYYmXyMOheAU7Jmu8usve2
ZNLlN1Y41bemmdBe4jjXkGCodq5FxQLp+8WDyb3xmvVk3GVNh/RcOtdpxH0wCWA44hFXww8c/WDM
95kX+jP7SvAxYE/rZA2bwf+T5hn6ebwh+8F3sjhvsExOlA4bFoDgiE5LfUG8ccZlBTr6qm9M+sTB
6gc+pdszHuHg0P/upp5HJsnURozt79GguhsuzONHsF6wDxlQf3myknZPn4/Rc7qldRRHAaI1pklW
HmAk2xKOsDfadMgg7q7Q28J5TurvgR03ZaHAsRXPn3/rmUb2Govc+2WVJt5UHICQ617oguYM7LX8
wn0908dec5FHz0EPhNPsADZccVwG4219Gox3HC1jdMyK5FK00Lmfcfr7X33/rC9IDSFRc4BX4xVl
3eplHpbxi/do1Y2f29SbPcRoAHyUQRw7tuKRsspe0Cidu/TV3Cz9tvFdczKlkTJEhmTUppcCNP6x
XP6HFoOv9ICdI4OGDqY5+MSIV38a/EeK9+ztFInXhBMRmAbAVWUid65G2xShHNC8gZkGZ/ECEMEa
rLT7hpF8J6YC+mmS6Qsm0TMr0jrbw2KnxjJpm4NGdT3KuvwlN0UQeip58iZOo3QYvgILw0yyzvWA
18VwnJbVQcLcGWYIAIoKCDhQVjCX1teTvOQ/7vM6yiNt+y6rPUwfiEXQYeNOb+nQvbt+v/t8lJ57
kOtAj0WA8KtR3jyYGjssEHpO6pbAZyKefD48NgrTI8E+J1qwXY1Hb/KAw/beMVN1UO2njn/VjDR5
KVRh76E15qiyyi9OIesIEOMNS1q3FV7gAIDNFgcQ9v75zz53W1dqnmFA6no3ogbb+wr6Uqcefy2+
Uz+D9MHDz7/izOj7PyoY+nazmAaxxyJ6X4NAlqrlAlf93Eevpg1WlIGoNAbfhFj3Yn4c6cvn13xm
7KxDPxAJj0512deHfhnGdyYyvm/bkj8UC4T7EPJYe4Dqu/vx+bedewirOcTxJpkg4zk9gKoLzPUt
xz+W4EJ24Tld4zr9w7Q5w46/04exJgrg6oAdR4Se+du5pgIsbZm7exQq0zkC4iItrrBDSo45ekls
76KdZQHCKb5mREbf5d+LiBT5oD1R1IeUtleWOI+JDya2LJffHujDBH326PNbemZZXAeG9LNm8BZA
pj2DTUGbdAdbMvLP3lh24dU79wWnN+ev5ZDoerRllwCZXBUQVNRmSl40m/wd1PrB0RnqbNx8/lPO
vB3r6I+lAQcB8oH0wOr7tLtmQw/q8KUkxdPu6z+m1XXWR6p11dcB/BEUjaJIot9hJvO9rOxukGLf
+Nl2wkbiwkxw7pechvFf9wwtiZxVI8cW0IPTveqLb8k0vs9l+fH5nTozHbDVdJDPDjwAWVMCKcZ2
zJf3qFpeeNznPnq1hXD8tCQ2m/C4J1/dpIYsuwAnhS8+4tUEAClniuYxNig0S7d8eQYjfVs5xYXb
fu7aVwe3DpTNoRhhx5vUT2p5CDrg1z55HezBAe4gYsIndwrBsTnwHdZc+Ogz42ud7aHBN6/7oEWL
jDlxgKp1kaSnKIH7Wl3w+J15G9f5HojKzpdiwqLqz1PksW+DBVgGUpzP38UzK8g/24y/3nXmoPeQ
2gHVK+2iINKOoCSHqVew6zE36tGgM1OEfkaHC7u9Mw95jQCrkU0PFNKQHeDyG26WdMA5GO3o7ee/
5ty9On3rX79G9zAKGZgGDi1xdIhp/L5zSRXJ5lJ14dzlr4YuU0C/562bH2p0Vnlb70RPLiyA554E
+/e1T06Olh1WwcOI3Euv5lsP9kS+eOiIORv2xTPGP8fev+6QlEzmM37DoVsWhj5GeSoP5gv9muXl
nxPtXx/v54KUHlvyA6jFf8Ti7MpEdWHO0ctKvW648NKeeQrrbI1F9ROODDMcFujYme7Fl38+f3/O
1KzW0RqpUzTA0nk5MmMhOVX0h9/XIS2ao9fBqWiWj2qR+1w9fP5tZ544Xa3NOJPR1nQjJuvC/Q5R
Zx9DHnSdkfEG/Ws/XoLlkn33zCy1poMRd0CQ9oAbJqeXrMf5x31mYEIOxr/wRM6sz+vUjZSyAdmh
LD9QbX9Lba8n6ofeAN+cm9UMpitzhVz8L/qe1ikcBSDwTiE0RmFhEb0DJDrC0G6gd7kkvD8zj9DV
MM8cN20dnAMAhIPodI659zgPlxIZzn34aqAj8hSMHJQP91P9Y8a+tQvug/zSrTk3NFZLNA5+WjGL
KwfL/NYquy9tf8FSeO4Zr9ZnPacexIotnPhFUMRu4CLbRoH9yWWmt3NmvBuZNflDOgt69fkA+e/X
FoEe/54Sa0+JofERkMAWaD1aM1YxEh/nkBXTFHf9RdD3fz8RVAb+/T1TitKwKAKcW7NsPlWDc7R+
0UZsKlV/ad2T6xiOWRBbWxFk8MKMVZiWJo0Cwb4060L//u/rh3ROSQLh3IEX7fNc1kOcAjlgCk5C
hJRemK3++82S67yNrEWVpCiQ5gFNIxTNXuRBNPv5c/7vN0uugzaWOoBogAvIW09BDDWm32qMHNdB
q2a+UT79VhF24cB17lesRnYXBAlPXCzgLqQKyta/RTZfWDzOffRqXEMT7jRwjuSHTJH7LtCxuJgg
d24grEZ1heDngc1TfuhFtxfZx1SLberPIcIMLtyX/16L5Jq1ZV3Ic4B3xH1xx8ioO8dhBxM85eyt
8i895jM3aJ23MUgsrhpyHPhhURrSv4qvvkD+agD7U9Ln6KBjQmLiuuyWGvWD6Qft5S8O5/MiyFF5
1ePnL+uZyWKduSF9H6oEhRmWJ5t58aIquSvMJT7iP8Dn/z/oQpL/76HcnOD0C4wph7GEhQ0e+lM2
H2AixzpzyG/YViz8VvkEjRiAIoZW3nVL3XGTWYYkXF+PUeU56nhqHoRj79NbUy1OjB7mC0sTu82a
GV4WqKW3jLbkdh6N2nx+V868oevcDmDaUrSQRbLHU6bHadH1QyCy9GO0Au3ydnAvTHX/vUOT6wSP
Ocim1nIUAjqn/JFXPkQwzH2gc3dPWfFLVct9U/TOaYK9YCE998NWEwZURbBINh4iVsTVkki8tz8L
cptfBNSfe51WswbPoaal8Jbt4cD7WZXu776djqce8ufP5dzHr2aOEhFGM+e4/CAF4iq3Y7Rk9UH6
l6Krz0zd61QPNTq5cCDvQz5ZvUNzpIoyat6kww95o8Fz0MMO3ucL68SZCWSd8FHpJk1G5ADtc0Iz
qP7IUzfRS+WHM3dqnfHBlcWVO0h6Xdj3CX69Ekbmll6YNM5d+WqrD4uOCtrFIful7uDDgoS5uAMF
M99+6Sn/0wv/69jVMaecpmpB0paI3Qpxv+BqF0Jc6EudGQLrZA/DgW2SFCu/bvfDMETQ1m/GGodU
DMPPr/9M1xXSz39Pe47lnUgd/AAwFZstn1r2mBZZe9tCDI2DWOpsncqWcUllfuUkOoezYIE4i2s3
/PwKzj391TAXi04D6KYRJlozl4bEA3AmhDoWMpjWma++9iWrsQ6jKuRADIlZgGMgsqzcwDCIhKP5
wl0895Ktxrq0CNYDFOYUqujtRUmbEPFrXztzy3XiRw5IVZBZggicGfm4c+T6X0tslOuUjsW4Wjun
pcOImqKljkRrvxFk9/k9/6dO9h8r6jqFQxCJ45xW7qGFnfM+OSUz1X0HwePgkjuj6uIWggcSQSFm
oPZFnbfNxIcXWC+LMdv40cRmc6RVw/bQJMqjmrQq8WZk4sICc+aprUM8et5mZcrw8wWDozMdNzrX
F16IMy/1Or7DaG5aDCxkRkHLCvMWbWf8Tnthy3hmWlindfhEk0SOmPoBxj31RmBQCEJQ1DeV/f75
szt3/atZwVCKlbc/XX/TbJMmL+K+CZ6JAkjp8y84s3qtgVkFRXWib1KkgkgYIWMqnOKB+F1xGCxp
X6HrrJzIcvyeBSqazde+czUJAPo+lYrjmFDZ6wHGPfaqHYUi37uiY9RDMP3515y7d6vJoGlx+ptS
VOJkOyIqFFK8Fl0151Kd4UxAshSrasDUuHAGTu5pI9ZBFT9ZpJdnkBKAtF7GHoxXMWiCdZyAuv7o
dikIq8ID9s7pgpiPqr1uKuHf+QYbhs9/75m3cZ3HodTUuXbCoxR26HfcDfxvhp/CxWpvRgl4Uu7X
YKVyHcuRibG2FUX9RgKmodRH3nmwS0BCOVwXfht//nPOPL51LsdgPeIri/xpyGLjDqEDiw85Qf36
tU8/3cS/9gvEr8cKnlPk1KWPXvnMnGvn0mbh3IWf/v7XR5d8WCpONZICJxe2J0EQ3pd6JXI+kL4T
/Pr8+s/Mmf8XuhGMdQWra3oYT1TJMliyd3/JnG+ff/q5V2m1F4Di2WU19Df7ueoVHDfVnS5hXPAS
+xHwS6zVc1+ymgaM79MWjjuy55wcdZc/1GOHFA37xqjz8fnvOPcoVlMAKxgTVPViDwbMoU3pb8Lo
w2zS6sIUc+4prKYAiLrTSWZSH0gPXoeunT0sgsWF8XzmoLdW/QW2sg2UNPWhSqTcuihq/hSVDTY9
S02cM75sRIvsE2RRtuCCFvWlVe3Mj1rr/9reXZjJkurgTkLeQPTnxZ3Xl9vPH8m5X7U6B+SNB6c1
YTUYWLpuQqmc5pEIkW7chYwxUBPvMJq0MUuYfmH9nF5oC5+p7qy1fVBHUF6UvThI3tGjdHKzc9uh
ezTwBe0EjHSH3u2+xtSWa6mfA2tQ0wpHHLBnOrQMOfnwr9BWXWfiwj763DM6/f2vOabQEGIrr5iP
HVnqG6RyjGFuluxCI+7MyOSr4V+ylimZtPSoqh2V825MPvoujTzYPT5/Cc5d/mros8GoRgzecqw6
vbWJ3I6JePraR6+GfI/ae1eXFT32I31gLLkvikxfuOxz92U13FG8hsIscHDZ47cc443K3WhRxk5/
f37tZ6artTrPydNmakpZHycP0QXlayJJNJALH37mnq91eb6rbOd3RB663H1I/PFO+PbCmD730asx
jRs8KlYxBuhuVSD6PWjDAekcn9+UM1pg+DP//a5rrf7H2ZksSaprS/SLMAOEBJoSbQbZN5WVNcGq
OQVCokd0X/88apRXLwnMYnjL7gkShMTWlvtyLsfWwq8rPdxJJapNkro/kgola+jKoI2S2tW3GkyL
fzmah0a208qhxcKIm3lbspzsxJ2ZcxqhjAsp4R88g8B8HqHd7daIv0sXOT/WT5OZNmnc6Q6h44Tm
0D0V7y18/9xrjqTr3i8/xKURMmY0c9wGQrEEVKBZ6jBx5IFmw3UzzpTgcQkUzMCqOsLy2hzGGZiW
QPnx9vJfvjQnjPnMgg6Ej4zYUIL793YaRA4+5XbvH677eWNKj0Q3cF50IgJ4aBPA7j8ReZtl/XXr
tCmjGyhRpa2c8cQRtQsHFrBU6d/Lf/nCh9QUzknKcumndMDZecrAfU/+zoDVABBWPwcJHTcaAdth
PlhbK7VWZsPCZtEM4EK2FUg3FOn1HZJKmUeBVXtMbmbtb2bYslS3u3xn/zafXzQsTCHdVNm+Bzun
jZLNb9guLqs57GMuNwAZDA/oqvtAGOFQve1J98R7XqNsRO2YjFV+nB1YYdWgx7MyVkPETfKoZ7OP
gQ3UsY+L8WeFBK7dXFjOTQsCRBmWICnsHAsSQS6Q6IL09Cb5lvgUuNYkt49jnzYHvHV8yzxm7Tri
sK0eXf/GK9LuKGJBD5UvwKMqfk8pwjypCpJHAqv4b6dXz/WYVRYM6jPfEwuUD0SMimPWdtXGrjmg
r3Nj0WkLtFWwFfDWHJkHQ1o5qPkAJz+JYN6cADOqcaCJ7AVEjVvNHlhV/ZSM3fxY6Aa5j8DQWzvS
Dd2dZVfkLsaRycpILL1j50n5aWUqcx/MuQCvr63JfqSzAP5ofHdHm8JQHv9UFMCXfJ52rJ/XRMgL
i6EZNyawiSH16OqotOI+HNxBbGAyFmGpCrqBBf7m8ju2YJLy/58EEcw+7ooujXIkNUa143G68eXs
3rIhSfZ0RqRa1uVir7V3RimMcKCXSevuJ+L2my6oxrdJpQzrKbe2NZ+Hx6G32LsDg84Z/xKkPwgC
6B7ndrQJ1D+x+xMFrXiZ0sKDN5la1XYSEoS5Iui2YLs4MK0XMKCXnbOTJa+P2L7jEEfUXfJep3F/
4h1p92AdouccFOwGDlVnK+e6xEZAW3v4Gb1vkjH5pyclrMNswKz0IBWwtsAY5veq64LHFM66LYkz
2GacbDgi63jeZ9KrtiqD/ZEzh+/zWblgzln9XdanHrrQqt4X4/iBXCJ34ymX3/l+MJ4CHaSHrCDe
TTM2xTbHXnSbO+X4oOuGhQgXbzYT3PwwwpP+xWK9CO15UFsM7O8hiUtY08V1OhX/3ynipzdUBbg/
pOfiDeX0OxfTU0/Je580azropdfR+PzA7gIRVDmmEStg7U2yDUG269xIePHX8h2WJpnxCQrAk0hU
4uuowpdTWMOEXAHvryeDb/VU3JVwqIWZA6IAUKvuyrxeKAdMOWhLmJXGrhKRS9v7OZBPkypXvtdL
P33+dnwaELiHEeUquyGClTrk9AmAhyt/2agyJxpLdMxyEYGn9sRGjoM2NlwnkPVNFWgKVtZYte0Q
0SnC6rud8rUYrPNa+cXHzNR7djbM7JbvplHGarjZxZE2yS0IME+XF7Klnz+Pw6fnDUKSTOsaLygt
ph/wh2x1DRqmX3pXdoj/sW0/XQARpy4rYISMAoY+JrDwbAg0Mp74rQjS3ShiZz92fG0clm7H2Bna
U+e2bealeDOr9zlJ8Blwj3XqXlePmeJPF/ELNuxIKVICHb3PNZhqqFzb644JTe2n5eDUMckpxiL/
8ADwIROImDPfpvLbVYNtyj5FBb1Ok2IKlM1v8Jd3ln1HxzX7Avk3/b94VU3xZyrLjgIrGp/Ae83x
hWh5fJRUIxNmTBkoDAGp/6rB0vbNMKPTHLoioad4rMFcEdq2nsgwjd9paec+sDxe9aKnTnyfdDD8
GM44uaBTyRuYhOx7BtLPtuhAJ9i4NSmgOIPm6cBI494mczc+FpB5PIIkVp1Sm7BvFdzL+1YSlFWQ
ou5btKSAKGvZr8Rpg48gadoQUc7glqEO85/hiiUfYNvCUJnByCxCD9SS+zHtsq3rZNlRAByz5Wlq
Acfiykg4IvuAZJftnCRtdoyMCp3aqe1vPTiLjnGJHFeZx9NxcHo3Q0Vdp7fZOHAwNDqIxrkPDEIL
JiFvPeuvBL0FVUtV2b+zya0f0kCBy9ZktDuMPm0PE8uLm2a22x0Ylv6vEVCPB1UFdF9RDQJl2gZx
BBRA8VLmQxORckjd0Bc53Ig1mo1PPlgN+1jGyZsCaQQydUiKEQwoyI7ZNf2b8xInHEPhPY0jx+2z
AtA4/+xgZI0E+IdKoBz6MtmAUNL/hpKmfXF6HUM8E9Dmhze5SMhtBzbdKpBdils7rkHMq8Q99eIG
ZxalswmQ3nnrKo8B2+Y3OEEEYTLvarL3mZXf4d+AuD5Hg4DSIXZB5wADlSQK8EIXOAn0Mm8hxEGg
+Fz5ACz5jQ8ASDvvJKzy3wiz6VsHBMJxbtJpW/QsC0WjuxpwJVug0QLQMjSEw6YBd3PrpkkQQsfG
bkD/Az+UQsybpiwG2Dqbb8u6QrrvMMXHqqrnU4DJeGzacdoMBROHlvVkC0oHh7Oycn5ROo53oJF4
m4Zb/GWuJ74Hu2x8KFPi/sIxf/Cbz2L4Blpns7MQV/Xb8hN7M6FJM21QKAabananPzbnm9hquw0H
LHYGHMnjt8BobujY3QBXD7f9wF9yeNqHOfjhV4nYyD5BZCbo7JuG0Yiq+tlNvGJflaTctazqQ9wt
AYtUtDvwR52fnaoxVLnq38BoDu56O8FDVeBmjjrwT1ntZLs6B0wEUEQcfNNyOMJVCtBPpgF0CMpe
wkM2q7sgTsg+hsh6n8RJ9Zpx/M1CIbZ5M5PW3jQWDkMmnG7dCwsmEV578qFwKuxCWEUeSBD3O+w9
hjBn3AKQpgZrx8st/49Gw3OTYlbWYZ4CQlsjterkVtMMXiiGycbJ/yNFtNvR6UUcZTgu3Vhe7N/P
ju8/A1fZHlpS2kAwyhjtIwEZqhhavo0dro9UcL2fZmJvQIUEiQmBIdu56tWW+W2L18Bme1nlkJVw
hpMXRA5ATRwEZbObc1eQE7RZHjlUJHG3oAzJLW3xn6YALUZWgJdayCLeFEIqkCEJuLMjAEtwxnoH
JUj/U/hZKbcFmdWPNsmQTyyL8jkN8hbxvmX6ziZe/cK0Lje8SeoN91rHC6fEr7FPk5XF9k3hsDCd
ZBBvbMsrH1StBIwyzhiDxDegmZhVeDabVgsbEAOn8MEpAjbjqYesSO0YlYBncJfB48/Y+E3RPr/r
uY13viH29AxQFDtkWWG9zKAJQm7k2jaF8gVwMxBNvPZDpU38wwKlCrSNZAZ6i9Tzw9AAYAgW18Qf
MTUoXBZe1mGlQZLFDU4ygyOdNVrKYzUB9REXLcKtgKWh98OA9QlunNk/KuSG64fKnnVYxC14y61V
iJ/pWdZbzwEZQ+DSewfehL4C8xqo5GI/QlJZbXTtT09T0UO/VIy+QhXXi2KlJ7JQPZh+AqJxqtzW
5XjqHYKQVoE6pRAfI1PVSg16rjW/+kKetwmfiqE8QJZKC2JcNOvmFoi3jeT6hxUjuAGVF+btmilp
oYo23QQWmHFt52HjPfbiyeuQACubtS72QhfH9A5gb2rXWYAuTsYEkMkZue0t4BwaxlJs71tQouiD
t5pctDQkRufRTZug8n0xnOr2v0Z99+0HfmVUmm8bxWIc6yBh3lBErgcrOAKBAepwsUimYdPXYqXp
tXQDxg6wLNUsGXKxAWTut1lyCxLThmdriuCF/aWZ19kVyBFxgqyOXD+X93VKArAPJKZKJaIgLfqV
E52v3ydm+ggECihVeUkZOfw3T/c4pb/qSISZxgFVZiiK8qyKRp3taYnaB1wUwPQOcrjOLcJM40Bb
x0FXDW4RAXUbqrY7pU0eApK6MqW/Hl8A4v93Sjsdmk3lWFdRLV8goN651oOiawddXw8v+3+WgXIi
OB2pysiWdfk3wP7j1Hlu/eKVHXyY2ppXDkmWbuI87p/WpSTTk+3kCuML6Fkd5B9a/tB5/3rNtoNx
Yw6zwMmTJJmBfQQyvx7aYe80jQ8ATJquvEYLYhrGjanc+X1fdRKQMAFiySl1mxwN5rT6NnBQ9hAj
Yd8ObRFNHZpKIqlvC0WSYwWIyi6XQ/IgZwnDihZrTYylYTPmPIYJdoNkyKO0th5qH+WYM2dhFnRv
FrUeLz9Uly4NmtH4sZoWVGLEbUYNKrSXSQ/+Hcg6cbPpBnQb57w/59LW6AimSjfTBoIM/lGPsftC
JMwpAFX1+mfHkOMAWPBU3DcFmgxJ0ObPXoq2wNaRE/mJbIQgx5cJjfOwAacsRzqIX26CKpshlG9L
fLxddFSIF7whhFjHG48X9Caxvfa9aj3woqCjrzwojfMqDsehs1HtUt7uMOU1qHEkLh5BBxifqMPF
JoUv1ApdkHaBUx/H7xVSoO2d1eTBOxmHCZQ7Fu9sgPrAvm2sn2qmwQ9nhvT1YNWq+RaQoJw2jt9N
L1VJu+00guvfKLveFX3mH9tKeHc9AMeRLJLqAaZ+iryLvAb01dXZuM10R/kOx0812OEux59e2pbe
prqx3lPQfLKwKqzu0NJSbYSXSKCZz1kAYZUU8ZNt0RiPnHVvTj45r1Z9Rpq5gCW7QfbY+ZV3dJGQ
sVFl4P4hucWTfV2IYe/DZfsCRsv0UGU24ERugdJezKcBSLW7XAVp6OBo73Smd98UVKHZBt8bEjUQ
qAH6Xb8XdTDiwzX7AHED5fwIkFy2LQOItmJLWMB0ucDcSmqBxtzU28Yeyg/Zz+l+nkTzMJE8BQTU
KfaytX7KOi33KSMxDdP+HM0ILkoRpr7bbjjUOyVyApIshAmcgEaLuayR5vxdIp0IAlxH+I/O0EpY
zMC1etCNi7C2KrVAbkwHpNiUToUHh11GhGW9vnex7YQqaAQxMK0BegQ/GYGEfVsCVp8Eg/M2g259
Q+ME65ucuJ/8KUVLT60LhTlcTTXa+ZmvvU3Ni/j7NGRWGOQd+FmBV28smD62VsUdfEqQDXxvjx7H
9YfpqLCHfXVbPhxl6p5z67z21PDSiZAR4+1B426jVJTqxZ5YBjymLW7wVnkb0FbbY0pqtUFsV/YA
KG2yAeWkOaHvoEObIGSG0sq/Q+KJCwSj1W0mYXkPIwviYj/h/x11bjKD7kzdu6EiKLQBQDyywW4A
YJfZd+jBETYQxNUOsLc0JDohTwXGFwZa9wHpdKoJu6mFQ1PZFYsSFKi36RjLXcMa73de9d5dbmt7
l8xo9iKzgH0QSrPj1JQZvJco0cOgGbt7gMKtez4hb2Pvx7n4laUQH0hsjr5Z/vDXK0FBq2qOjXeD
uBXXG5x9EY/Vnej0+G0KuHooHeyRQeudyxcrmTgOvM7sUIjHVHGkcdDD0AFhVFiRMqC7NgiqYxk4
YBoD9AtwXI2VWKn4TWdxf8gAGz1HelgOFhJEIP9xgFcXm4p78ghqeU22Gq2E1xL4HcBeXNXUIdj5
5Su2RnOz61gPx8LgdP2tsufpe4IQc4gGPISkOAEX91ZO8b8VswF2Ld0M+5g+HiakcyCYG0tjonD+
Yvuj8+vyMrxQGZmWLBzfNG0DnGak8uGZgl+LCJXnyz/978zq/+8WmGnKSlXPgfhG1cWemltxbEO2
2bfhTbaNP+AJqrfkaT75J+tQ7F7S05GCmPo+ruidlm7LaJYXNWQwZc+KiCFhtoF/0Fvbmix8tUx/
1pQ1LXwWqIenzn5JO3D0UnKncvb38kP7enfCTBsV5oN77rZVkWupA9MIPnGc56zqdg2Yv3kzfHBb
rxQdS8/o/O+fiiYs3RylH54RLOjtdmqAmLSUF+wv38jXW0VmJiFPsWv7PLYr+NbUyXHI1ubkqXOn
w1z+qhFlcfkqS4/LqJvUOODUWJYDJG3eTQWceogG6nvjTg91NjxLAhKNasvrqszAKIvOgUf4JM5p
FOBj89EJ5r4nDbi3QMKnK09t6X6MmqgYWMoh0i8izPnngNt3yDt4L9zukDcSzsz6hSXV4fKjWyjy
TC9VQCVIuxl2pog9Qg8JEP7YC9WgNmBcX3eF801+esHEjC9R7Fj9qZ47iv4nQlTcvD/1fHwLknHt
CHTpPoypnvaAriJebDpxtAgmHwValSCl5rdATtN193G+8qf7cEATBcI8Hk9QuZ7GJD+mozq2Vvbs
qGJ7+RILs8V0WDk2Aqj6gWYRIoM2iau27nBKcSQ/kyossm+XL/LvzO2LBdk0WWUOAPs1Uumi5jv5
Xt/Pr/I0ID8OQSnfx5/tw4l/oEC2f1y+2tfnusw3dk3A7GVu48C42s4eWhIIaykQA9w74HnJpDg5
Mql3QwalaKiy3ir3CIFqVnoWCyubb6wKVZa5+NbWPiqI4iQYOVKZ/b58VwvLv2+sAQ6iXT2E0LGT
SL8Tfl5u3lF/razISz9uzH6cmJCh1jMDQWt6Bf/1v0mDA57U18GhmGm0avoeQZzAZiO51e8OTkDY
cahJudJkWXiHTZ/VQIoEsRTQkkmfVQeYaORjSi10Tcu5ijQs9//lwl/rRC68XaZpqkBhpHFkzU4s
j8Oy/z2VLbZJE0Iz0g0RLYCWNej+V34qTR8VQqDSoBxwsingMglxlJJ+uP7s/7z8Ti2sYKaPquR5
lyF+bzyl3h/EBYXV3J1b4yFHpuLlKyxMCGZ86qUIBl4VI3Y9gfybe+SnN/ZPl396aSCMaQ4mFZrp
yJ2KsjrbeLMb4cDmSfMZp4vyFZKcrY+ojyFYQ6ctPStjandgpGLnZY8AsCITRNUbjfM8jjwfGJH3
l+9o6WEZU3yYbKZRvE8nZjNU+EJscRrqrIzEwiEzM21TU5ATTRNSIBIPqXLgUNNN2zfttkaQ1f2c
tAhGrzVFakdW/CgcacttgF0KCWlrpfeFjyPZHNR/hf1T0rwD5ufdxHFZRMhOzL5rOhR/LBWs+TsW
HrZpqbJJHvRAH6PxBRROWKSIV4F+9jFzJjvMs3nlQ7FQ85h2qsYp+0bQvIpK7N2KsQTepb8BhWmn
oC8sgvwkxhWBwsL6anqqcHQRO2LGhmTu6ZZkz4iJ26v05fJrs/Tj54f4qUoIEByZE6TDRlxKvYnr
c5aM1zxP85rjbuG9/NdH+3QBZg2B7bcI2UUIh4B+bdxZincrL/3C4m0aqmwci6S9a+GvByYAIbRh
mVthk6absXRuymrN/rI01sZq0adxnBWTraM8dfaMFgecxGxGndwHaXZCrNI3m4o15c7S8zKWClrI
zkaPLYta+r0m0QS7zXUjbSwQVd8gAhmsy6jus5uirN9Glx/7IP1z+eeX/m6jCphtB4TlUUBaIjwo
KoNX127/Xv7pBTMBM01VAfXbIJ9YcHLPx9wJ1LkbYDvUrrAQT4lOmzjCWqPDEbDNyENe8g4hfvS6
Mto0Vll+jMIAmRUnUf9iGvkvSJdADMk2ca+sn0xs+oxkAxnP4OJjcULqtFc197gle18gR3hl/V6Y
J6aRqm9tYLGRNXJCAmAk/PuAgU3l7VLEuK3uN5aucV5hPk30OMFUz21KTn2qyy4cpRy2fqHk879z
9rL3dNj3lrtSti2sW975Nfx0tW5u0GyGxjhqKmDNEXHGe3ZnDe2Vo27MeOUCpCVtl5+CxkWIm+LJ
7YwsrB3GajpMOF48XH61F75VnjHbJeQXVQLf5knXZ625jl+nAOHOqSVu7WCtjloaGWPms5y5SC5u
AecBBx4hIelNZnl/7M4/6KF+9xFWfvlmlsbEWAKY0hMonz05JZX+D3j0TS6zn2DC/Lzq502j1WRV
HsjRwPRUcC0HkJpMaJU61y1fptGqSGs4rWzUmvbYn2SZHq3kOjMMM9HnNbRVJVBIBPjZ7gNSJABA
5PwRt4Ozve7BnF+uT3Mh6NMaYo7WjkiPgMnqGU5gtOqvqz5MMxXOFUuWUTLikPLeHeRdDcSnsuR1
C5NJL59SpJVMc1lCRp3rowsTyTMgTOWtI1tvS6AO3AelWO2CLsw2YszqDKgcOSKW+zTz4U/rurdu
BqUh7u7Dj+c1pcbSRYwpTVxIv2p/bKJYQBY22RzEfhWhffSbdv51rQJizOg26OquxdFNlJb83pH9
ayGclR70wiQ2eebQ5lNa+pqjVcBCiZJZ5gDw05fLr+rSp9z0Vk1AOdiF09sRcGBvNXPlCRuKQxLY
fwqkyDbKQcgBNhh8+gUg4O7yRRdGxDRdwR+UJTj6hmiL/sL5DiK9fKg71dGlb5cv8E9W/UWLyvRY
uaqTyoPJBAlLRXyCxC5BgnlZv7Ka6/sg65uXYrYcUEYJOdSc2a8ITHLvx9K1v9lWoR71aBcrXJaF
WtW0YQ18gjgzJ3XUpeAue81OQNI/wFoBvu2dE/+n+cqqs/RUzy/Qp1XHVwjYKLDhP5Ee4LpaMqhw
u7d4Gt5jv7qOU81MYxG0jhQ7zNY5dRqJxqFtMf6QDQgO9NsxR/yb1V1HrmCmtSitlRuIsbIjJ8Y5
Wef024kkHy7tbi6/IwvzyvS8IBoSBlHbcZB5aTehH0zxn6JgySZBJObvy5c41z5fvYXGqtDFXTlp
XZBTU9Z/QD2PKps/X/7phX6Ja3zarUb6Oq3y+NQiCwsHkMAKu/ZGjPrBx2GSUwZRL/v/SL9GD18o
WUyvC8sJWmPxNEdp/+6z9sxFhDb0oSXVzvHfL9/T0jXOM+jTC0wLZTnoVPLT4E/bWEOA6YjQZX/F
wEMPRoPLV1kYd5ODPviQ1hdidE6ZN99YSaFCVHfvPJ6DlU/oAnsRFeP/3sdIaD3mA20iZxxtZwtf
t9hkrVu8pXE6V7DfWR54qlojiZ4ApgN2VPqgYdh7HO2+gieqbORuojU9lYjojNB8pi+cMdqE4yyh
jACf6yHhMZBfbGLpsfC5iPRUJWplX7qwjphWGy+vqqa1xy4qx/w2mCCQb/0E2YzOK3HAyLg8CgtT
45+C6dNYxz3PhxYGwChQuoM+AgZM1mZrS+HSGJP/HQE5jbA0jAT9YpffJEH8WmQuUOL67fIfv8AC
g+/7f3+/GTPAN/rRRgccYuta5YgSo265h+74r9MkYm/JytnLRsMWmylyg0g87+iNsXXgY/1HeiLe
JlA9HHneN0+UVzjmR4L6ytKw9GiNVQcaPxz+9519ypzsDs2vLZHNyidm6aeNVWdg2qHM7t0Tn5h+
EKBn79s0EytfyoVfN305QdY5iHwUUEGm3LvptD/cB24dP14etIV3wrTlwDru69afyggRx7fIIf0z
5FBn+NVKWb4wa0zRNFKve8R0u/YJ29TbpPg28W9syKF3WhNBLv39xqriJICh+M5MTkHeq5+s7JDW
M3bsRAa16lJbuonztT/Nyl5ohRyvoY1y65Zl5ZPt3CIt/ODrtWm/sMSbqukElgLhKgYZMLKnNXvx
kSEtoIYjaY4Of3+4PNRLt2FMf93OhbTcxD0JjRgcu3JOuCtE8qr+5DfTytdqaTyMNYAKBITiNLeN
5rZ/bEl7sJEnXORyf/keliaDMYvdQA+BmPV06nuKwlhGLYwYl396aRCMWVwAcZVyB605NwEwTtLf
rA3KsLH6/9DTUwDVBW+XL7TwJaSmYHqy4GfqwWOJ3B/d93HPTvvxRh8cyBLC7hd79V7YQ/Jo38aR
e3xRd+mb+HX5wl+PDTX11O2srR6pknCm5K/gqEBY1mwDsdKK+npkqKmkFq4/Sr9sdYQgzg850A9n
NcZp6aeNOQ4bXFIkBE2Pxu8fZiaeAwYUzHXP5PysPs1tJEDbMEBDEgT/e75LHeevmqs9JqBeea2+
nnXUpK9nDbgiGRyPJ9opdp/FZH62pYQHDZajd9D8p5XSYek6xuxG/oRf4pC/BsNERlw5t9lUnXrw
HopVRMfS+2PMbTsnuWtPGcYB5hQvz781BBavzF3DM3y9J6TcmNy2LCU9h5+eyqqPmJ+IUMX1az56
T0EMi5LMmm0xoBNyeeQXyhVqQtn5iMgMogsUW17/HfLNk+X/pUO2F/F8X+fj1nKBGmD6NECIumEp
chwR/Q1+QdjBBuYTaJ6FhFqQXLW0UVMsmAgbqAE+VlEih1PDyCGex5V3cGHgTK2gA2MDKTkKv54l
DwXNH+3EQjg8+Xn5SS79/HlF/TSHEi8ZvFbPOio6AOp8h7xN+VyGab7Ghvl6aaamLFAW3HPHOMfa
Mj2w/hZN1SMn8d6BRcCzrsuWpKY4MGn6OFAlTkqnQv8pbB7VZH6YOnUd4peabPUeKayO61mo47J6
T6DcpatepYV2FTX1gCW65nM9Nxpqf/Ybq3CUc+stIQSaVi13dTc9kaR7hVsQoRvNdUFuNDCWA5rE
vQdjZB4Fc7nzneR2anMgZtZKx4VV3xQEZlmS58AVq6gqKCLgfaD5ORLMr3tljY99PxIyD1Onoyl7
LyAAZv5vt1+ZyF83Iaip/UukFF3L8JmV1YATuElV4hcKC3vD+Oz8bhFO92APbHgDI5ADoOSOK9dd
yHikJmO9d2g2p3Nzdhu1oWoeRHfPAoRKZ0no2M4eefb3olKnEk2Drnxw4ut6edQ35v9kOZ0qBkC6
rLHNwjQOq3ozq36Xnw0Qc5hkw0pzamEdMEHswg+ISpG8GrXII3xL/DLZ9tQiv4scDoA5S8BCKur2
ulfEVA3OMfpgRPtVNA84rRXgNXVh0M4rg7WwZppqwdpFV206/3o3vmdeuUnQbeOrGwqGlff/t9hA
U//fFVkj0NEtEnzaUAzQn1bv27A5Q0YNKhHs7XOergzI0l0YS4BybeaOOdadweW7Ii4Q/Sd2VMUr
u8eFJcDUAyImtIMKSRTRbLU3yLvfS+KunB8s/bSxAJCkYXiS4HdxtJn6ovzofbGizF2Y/6YQUApn
ZKnCugibM9vDkb+1XRZiYwRNwGw91b1vgWTH6S7wgyvLWFMeSGMczg8CjSNHWQREJP0XkS0q1D25
LuSMmprAOJ+6wh1rsLO6HBO83CvwW8fgFLPrQgKoqQOEmZFB+uEMUeU+1zyBXxiOj3ml2luoLU0Z
IJ3LIJekzSOr+DECs+RTvQEbeJM1b75LD8FaWNTCe2WKAbXqg7ZRHNcBemFq1E3AyEoj6N/h0xez
2uSpW4KMdldgr8I93W21Y2cbnhISce6k8PvXDgljeOPu/NqHKpd38X5Uifde86aDFGhgYenmU5i1
QBQXTu7+VVkMuAnwiuEgvOkF5kfywV2HwEGvulttN8g3rvNi5xLf3tRC6l05YEMx9BC21FyqNzRh
25U+1NL4GCtJW1I/wwZAR7FUU5gm6b6m7Sb2hg+/ZRGVjh+iO31dwcqMjUY/E5GP05zD7Mc3TUx3
eXfMszWD58JXyhQhBmDDl3mc6sgGlt1vohoHNaMXbBN1V5XXJW1RUz04aYtpq8BFuvajS/eVWJP5
LPz1pmDQB804G2ilI5jViH2OaoAUQ4UuuoJrX9aFOWIqBRPuxR0i54Yo442Go9j+1gHUcrmwW/rz
z1/ET3sRgEidanQmVMKaTDCMZ1noiBGRanBNhrHn3clCvF53qfNH8dOlZqHAfiBERxABoE1fhD1e
Uplz7A+xtjTDSh2y9LTO//7pMqDKVDyXFZxEsvmw/HxP7e66jyA1yoRYK1lYdYEquOneuzbeZ055
XX1DjfmM0xxYaBFpAnTYXO3QdrSBYHKGIiyB3V9ZEBeqD2pOY+h//djCh9b26Ca1+CEomscEoRKX
x3fpwRslQuX6UypI3EXtRA4zd7earR2VLPy0qRRMy7jmPE+GKGgQGJJ2ffEW8DpbKZsWqj9TC1hR
IIuzVoI3B7C2V5Y7zQG8gV5f9Gzlc7p0A+fp9+mlRJydTWme4jM3FDuYqpuwl3BWXvXgTRlgMuVY
21KZRzBrEw5zcXmd1YCa8HQtgOOtU4GvjK//iwuPjiHx01W31MILaar9psF32tYOuojQsr4bxkm+
QvEE6lbF5EqbdekSxpRtdef3RPMuikHvtHu5HTDVQt3JtQOVpZE1Ji4HCTGbHGy7sT2+BTz6FXCn
P9eNqzFfrVIPMfKChmhgXtjCi9WsrTZLf7QxVWXSjVZW45eT3A2tZAzLtfyghedtqvma0fK7oO36
SKY0Ejgnsxv+5idkd/mRLP38uRz6NI9EQ/xiUDbemA4fWDt+U2fhzyTXhCkLn0NT1Od4RcvKPuuj
uM93iv0nRxse0SS0kDuu/DVQy9JdGB9dBo6oz4oBNUOv7zvLO3Yl+UCO0HXvvKnts+08d6fa6yNw
NMNOuEfZnfxyDaO99Mef36lPQ6DFKOcUaTtRXJX9Vjmwg2jp3FoKwIrrBtmYs2XftgWBAzhyzhSr
jEWFnf2aqvLl8s8vLPcmI73pptjvStxAG4sHq1EwwDPrDtSNk591r5evsTDBTCVfIuNc+WPVRSm5
9azi4I5spVBYekONqSuA5/s/zr6zyW4cyfavdPR3zhIESIAvtidiSV5f3sjMF4ZMCfQWtL/+navt
97YEFS93KnpiQlJJhE8kMk+eE1sWvgxwwqNKzG0t+odWzrsQl3lfjGssNguvch3RxymrwsEg/QmK
lj+iKT7UY6M8i8a3TQupBYXq5tYFD38jojXU6MLO0gF9Y2W3FNq76lTh4vGHGO2FShFviJq1q/In
7uuNN6EO6UuNwUmHuWlPjA/lfYKs61GqHKAzVzWgVI1bXA7d/WiC3hOUzYkJgjvj7CXVyk6RA3Y5
8cGAWIxe6NjmJpstWXpG3cUOUFNZcTuBGuSrNM1u8hOIqIBMQ4EJENTdTeOL3F6z30szpRkQCGu4
zpQ6/YlQlBmCN++5RELGM8e1Z8HC/rXODb865Cj7mCy3QQMxu+dQvUk+Xz4XSx3XjAcAx7EBlpj+
BHLvOPneJVft9P3ypxeOtY70g3w9hKlU05x4YpWVR9rUqLzWBIoFsC+7uA5zZQaXm1qaHe3OlxSU
fxOfeuRXhFePNzP46N/3Ze3KF4hJQ+sdX66Kf9nNNxArve+7mtVwaiMyh2o4z3u1AcnfNe3XJLYW
5l3H9BnuOQIh4v6UzeOZtC790BTVzo4BGQJl+vuuBKLd+5Hd86pP0vDYAGdvERDXgRjekmtx2YUF
1dF8BAJkFYtlAk8LigB8mMorlD6vJU9+winfMDo6lC9GbbbTNx2Oa97xvRHNkZcLExynTYobFLpe
XjyHneEZwoi2zZhCI9nqcz9zUu4Nqki9rpyHzwOSrQEUAFAlEVKk2QwTZL3cDsH52dHy1mVZ/r7d
omP3oriqmTs3/clsy/JDkrrJtVJJ8+nyXlzaMOdFeGVbULnZpHUs1dHNbMjHVFIejGFWQcQZZOvS
qt28rx3NjQC3bZw30djDM5+hGsABDYndD1Na0cBA4vidrei2oM5AzM/6/sSre8Vf8qjy4/pgsZU3
+9LO1AzCUID3tTawddrqJU6+uvkaPnPpw5pFYMQEpRPFh4V9wuUGcgf5vrOqA/DGGT2ewQcH3e/8
OTFJCwpU+ZCE9ofL67rQcx2CV7rdbJoh1tW1hieSu7fZJB8uf3rhetLhd4CKuwJsY/0pMqw7FopD
rfg9wOrB5c+frdUbdsA8n4hXO3/m4PfNZhNAJlN9iChS5mF4kze886h9Dh+y5LvVI9N9ubWleToP
8nVrhTH/fC6dmHlLegkG6rU379I0nVt89eVoRiFr3UJXAGe1xssoKUBZihLdy/1e+rp2buH2jV1l
gkanF2LTjLFHTStAWOny15dmRTuvgnDZGCb6noLDaDCux34NsLBg10ztqIL9zDCmeQBcDHTYpjH5
81BvuuRhzNf8jqWZ0c6sAvWb3Z6FEZyWQtXripxx3tOKa/b2xDAdZQdFxilsUH6EMHwHjuRbc03v
6u0XC9NhdA0FY5mT4SVRg32njUqfQEWjLx4tqNbPdbiya5a6r0XY3AahB+og8MAT/ggCAh+0lfeX
t8zPV9vv55bptKQCej5VMvUIIlVhwrx6IOaZ5J4FYEx3AvCiIK9eKB4MToFYgShQ+mQyiJ+DVSYJ
Iqsie1cCZGK59hwYvYtCZrylTkZTtY/IzzdehxyYn0+oVYhFIW5sewJ5MbSzCbi3q3wbZpHAjUKG
Gw6i9J0FxniQkEsWZDlEpsJ4jX7t7Q0MkZ1fj3XhKnCCQw7pBFkb6mVu+9hW7ZOaUR87VofLc7m0
TOc/f2U6mkyYE4j1W+T7kju7Db8AAb9WO/z28WA6NerU4vz1Tt2fRgFJ8IalbIOMouHbfOiZh+KA
DLz0SVj6itBuo+aSb6cYRKKeE6Yj0BcDhHTatnt2WFtc8SQGb+BcC6+MYnMDXTV5n6Mm49m0LTuQ
fd1tMSv1tpsmESCrARRJaclt7MbNswRj9JE64P3xDHA6Rn40kuIH6woLjPZNvwWcG8oEfeKMt0U4
lZseElYbF7vMt+E1W/lHk4PHetdnDg+ADDNvoDzVHCqzi7asoOk9aaX5AzSw6uOQqv7Wwjd2bYVS
x861xB4GLvTchNq3EUhNiRfNgFKunLKlLaJZTzMBcCoCr+HJtsGNXkTRFmpGT3ZUWD5FBGillaVN
ollSCKbU2dk/OZbhIxASOHBrNAwLJX1MBzHylBrujILa49B40fdUgh7eT1/az2ATyW7Sz7T0w9xb
AxAvjEOHKCLZUqqsRGNQufBy8hjOK1t9YRl0gCIYpYAcLjMYpOQoYlBs2zlISjMvH/vg8jl9O/zD
hGZORZkYSWfR7MRb+b3tga7u5APg8IkftyDIlOmhrY3rMgtXbOzSVJ1H+otdGFhfxjDfbPrMakjE
r93KC0ZBhymC9LnpBogMnCpRuRtqtT14NdvxkFd0Lai0tBrnMb3qez2AVZNFIj3l2Xzs7Xw+qXps
f9goSrpG0meNZWppijS/KOyj2RQOaJlVnmzG3j2AdPXh8mq/7ZgyHZpYgTQ0scACeoptR+1kNKrn
sYbwB2N4wQP4lnnNAHZjz3Lb4b2zph3yzpCOFbrwtcdmgFIKuGPBuHplzeMX2fXvu22E5jD1bZ82
fQmXbCLJ15hE32ZJ10zJglujwxZxO08OxBCzUz2NnZ8b5VMxp6eo4E9Dp65p27/TGuowRTNyjZy3
SNGzUQYDYmelMN/n8+lIRAVaYd7FFp5qQx0o8tkMv17eUAvmQ0ceniuI59ky1Cl3JvGS0Tbe9rGN
evk543dVR2O/SSYDLN5OFEByzdpebnbhsOsYxJ7FlpNmeHoalbUBvHYrueXJVWGypdtDRyH2KD9w
YhPpp1CdpXsqFIhsWgihXYMYOdmrsCiDyiTxVoquuJlpyG8Lh4S7zIrz+ymq5A0oI8Lny2MlP/kN
3nBLddRiXlsQj2Xn7Gx1VtEKqX0FtQ/IkIOWbP5kmm1/qCO3+2hWfQxaIO58gRYsigbphKr1YMgZ
SH3nHAUCNKN8Q2NVncywqw/KysPbzk3NwDQp34KGs/5iRby/FlXEN/HM7MFzTBbdhgTwf8Ny869Z
nzuVP7DJPoAhu/SkmpPbRE3GFatBrgTRtfHO7Ep+NxUupJaAJN6hLnRqkcUwRGCjwvkzOA+aO1XF
YDyuy+FD6MTxc8SH+DsZ8+i6aHrhy7Y2d/E0S9A0kiy5Qs3j/MiqIt04XV09Owp5Utm4/EWUFgff
dkPSB4T5R3/I5xHQWjkB78fprZpj6iWIqXnEIcmN3Umo5XSyzoMKskleUSTpDlHqGHxu1U3dQ+ol
LiAxOJgO/9yzAnF/aAZsS9SpB53qnV2fQxKQ10R9mmPb9rJMEN+uof0y9bw8JmZe+HgFKb+NUaZP
sgluIarrr4eIGy88tK1d5DhhYJSOuhpMOwRdNeY+L2p7H4HOzgdmnO8MJY2vZgshVNe2ZQDGbUhj
TRBf/iC61tgOIIF/5igd9CbbBPO3A+AL4LLWXppE+grKYT5gaNFzB9WhDUoKpztEDhmwMaS4Synt
/cTtyx2FbEoAuu5w01QS0XPUe4BF2whtP5v6+VRQ90dT9cMuDFPoWDlVc1WU7rDjPUfNCdhnP82y
k9+z3ILuUDIAbxd16Rqgculsa65nMmcs7RN495HYgXMM718MM326fJgW7lYdOet2EAdL7fMFCEQ2
LW7SfOXDC74B124gikQSNkeZnZmHwaTYKCnv2iY0f5Qzie5jGa9RDi2MQEfRxn2kWKVyJM/MuxRA
7zyiK/G8pS+fnYZX7g1Ue1Ah2it1Eua+oMqDJuqKn79wheoY2aiJJza4cGNlimNsHozqUfZQUkuT
TQ9FpstLu7BvdJisDe0yewyRylIQyjJQ356e0Td4wV/+/M9a8zessI6UTTIYnMzmgD3Rrt70OUmv
gRatfOaQYT8VzAkMvHU3FU7jpspothlig+ztYcx9SrrmX7Lk+SYfwvThcocWfDkdUavsmZelSZF6
7lzPsq5J8mQk0NPOO/CRJqgkX0MxLK2e5o8OhDJIMiNc0CkRzOGhRkSi72J/hpJywu7eNxrr182n
KmmFkGppT6aQBE77FO/xEne3ptGXxzqj6iOUv4SfR260eV+Lml+agAtMgdVfnYYmuWqIeIK3ciVt
c/BTidisQ+Qxd9awr0tnSzMPJZt6t4ph1IwaqGLA3lO2glVcWB0d8Ap9vImGBuyBXZjdNWJ6jQ8i
Edj5EKImPRiTtqDyNN7Fmsl0EOxsWnHf8VqduBNKfw4BpW/CPj4KDkoRUjhQTbNV8omMxdrmW7Cr
OiY25UaOjDdRECIaihsLSbQ7WaHapC+k5dWJSld2w8IC2ef2Xxm/gaIorK6guDpEZnxl2TW9tkPr
2+WttmCadBJNQhSxmg7RFNcqbxFLdKGKEm9pIdZSAEsNnEf1qvfcHNq6z0f36Ba3WXYblS9iel8I
QsfCmoVDSzUV6pTMZYDyZq+EgM0ooDm5Via5NPXa0a8nqNo7ZqpO89QBjxkn7gF+nL1iJpemRjvm
PSQ2+gpv3lNnm2C1tT2UZXpktFcuzQUrbGsHO2sUmSHiok5N2kEVUSG16TjW/ixg7ZOoTf1O1B/7
sv1+eSctNKcDZI26qbkxRigDFkGNGoXNPG/mTXyb1u87BzpGltTNUPWtxIOumryO1B5JVrq+YKh0
nsypcCCv2sMEiiE/JNI+xHG9j60awdiK1EEddisNLaz4bzBZhrpyK8SOZTzd2uoOSpQBSlkuL8CS
G6BDZRszh9UpbdTchnKE9CQZ9xTp/quUT9UhmQ3UeilYpVQAcdmNrnNXp9AIMijo9euWDJuyh6IV
p2WysgF/yii/4Zfo4FpuSyQioCF4CkUzeWkY77p63GQS6zeayefKqJ+MPN8SSMxA5cHF7TM3K20v
zTT91exYljWxmOLuGeCjm/SugsZC8b6Qjk6tSaNoNLISO70tv4r4C41XQOBLfdbsAZR6h4TRsDtR
yw2c8jkzuU+GNUjjgi1jmjmASvIAcUfoyvdNsjGNcd9AZWpl5y1chTrk1nKqqbW46E5zaY/QRsps
SJcm5YnWdXQWJqu2c4xErVta0xeVGgw+DDQaNxBVSw4TSwYf0QkQTLpVt0lVbu1i0Fl9vdy3hWHr
9JuR2TAS8co9jsnzmDWbJJIr9mhhuXSgroVTxm2jdo/ODFUiBsL9MuVf59bZv6/n2r3fKhNVMOeI
6BQPBSR17E+patcqHheoFJiO0E1S2U6Wgo+JakAWlEYov8yxCjdhXafHMM9HyAGDGgDFfVEAnjG+
xYtx8mU2T36ZM+NuTKomSAostwnCvJOylXULLZBpZfBLO+q8nK/chrrr67J1gYIerCGExU92RSJE
oMBPGURhsrKES61oVoIwahRyOns/eeWl55LbLPVJtmcmeZ+t0JG+LfR3Z6SFYfGzYzMEzhpQdYGR
hunwXqYm4iYKH+78dlMd0gd56p9IUATZNtr2nhMM2/LgHtsndiVOza7w13IAC/hVpvN45laThaC9
wOvuit6KnTpArnw7gKDLM27ia9CybPODvBuukhPqEE/RMdy4T+UKdIIsVFQyHRScCmfOwO2anWSE
Ym9/DEGzWtvd88gTSfCcxWspgj7rHQpfUSoJzXoAZekI8OXUtwQkuYYtfKe3QJ7ZF+wKpBHIrBp4
nRf+DKwWBVCIpTdgk86PQ1blZ5cpl95QM0GgjVi4Xs/n2G/NpAIp+EzvxywHfo5FyKqbXQgsXI/U
VAguNUoYOUCFfbxFgUP/oYS41A+XhPK6clT9yZ1ruKxC2VsHIOOAM3ivtiv7G6OU2TaRPcAVwIk8
mUr2fmeDljg/6w5kZ8zzaI/ZNjfNEXHQodyHZjc+l31PDwn01zcxdD6/2Z0lkFdkTnsNThlny5t0
QiVjbm0Ea+S3Bvp7pdcPFYZWIX/rpXVV3FSQOnsEZb8BZlabGl9Co+FXVg3VZmnnMpiUsFoPHKrR
d+6euWdpbTzTUnY3qQOBQmOwpd9V4Vc75+QjjSzp1WAJvOMpEZu5QKBzpqheGEmfFEGYTQPU0UkO
+VPVB3NZqSuDzRDNI05m7ITZtw8TwCCgW2fqNneG4aO05yLagdaXfsJDNfRC08KeNlBy1NQRVDVK
MnsjuJI+NkUTbksk8m4Ey5wTh8g5kt+Ge8hGSaHRV0DFsQVf72ZKOw4NsTgGnBPy1aE3ObQLpsLK
Ha9qAAr0FK/7TQ8CoCthUPJYVZScyyoj90jb+iMoVKiBSwvFTycbEsrg5Rugov4u468D0cGR0rZz
A8iRcCtPxDdh/nz5wwu3lo4+t+VYimYo6bFOME6IGX9tY4wqbvmKxVtyQ3We2JLGRTi0DT1COzQ7
CVrOewfP7mA2EEguULpYkiQKclJAzQLylqhyjj2o1d6qrBt3FCqWO0O+0w3UQeSQMMxCMpUwv/Mh
Lj6A18OTzkp4Y+Hy0BlkcziBUxPlyWmsbqmLEm8xHoaM7CBDvXI9/XyqveFA64BypMbGuDzvggE3
/xNkD+OrKszJoQorY4/ywxkl94qzby6qcZ9hIHLEN0BlmNmZ6Y1Qncf/Ne19ieBpgGMQB/lku9u8
TOt9RgjxWzbEezcs+11s1yUU4Wson0WyxLtEzPsJ7GNbzpl1X5vT4MF177YGr8yg6xv50bWN6Vg3
U71LocF6LdwwucksaEvFlRX5oEkoNhWNjE1lG0NQzsJFKVAvAt5EBIKhhIBWP8ygvIlf9UZi7RE4
bu4jCGBu5nZkvgtNSu99O157xCclsmVjmbk4n+GXsYyfWG8+T679PgfT0rz2rIGesxoRg4zlPRcf
w+TpcrcXHFedGDdLrTOFeQq5jrbY5nLa2DJZobtY2Lk6Xp5PIMvOR2wrlON6VTf4Zl1uzKTfOfX7
hAiZjpZvBNx4o4N70gdpscmqgF8jIqeKYPV1uTA/OmBeQSW9lAZyAjFpb9LROVYtXzl3P3v5xrnT
0fI1MnF24+JoQx6sV94AttDiEDuyeBSygGIvbytWbKVk5FNO3aNq6sabVfwx75I9Nbj8Gpspgfdh
tPMxtkWzJVPMdxmpKERN1ZrS34Ip/w0jn7eO6oxBnYrppgeVPVM0KDrzfTfQT/P+ygN3S9xsaXGO
rUMXN6F7VX+/vLGXdp/mdE9hlHNuYuGghXyklf1NQWRDWDLAmV+JDC4EdHRa266OAOCVsMlQPnOL
a6MC61uOQrvRb/L3iUGxn0GPV/MTxmntDhmNT2p2Hp0pfqnYeEjD7oYm73wB/uQOe9VENYCVZmgp
akIyOm2AKqAbFvf2yi5fWIffQPKQ6C6NpqiPscvkJm8V8V0xsOdScPvDzEm9Ym0WtqkOlk+MdnQn
1BCcWD5vhNxnVgkmu5VdujSI8w54NUXOwIpeEjxjARGiHhXDE8rSPqaxG1ioTnzfDaKD5nvUbY3I
jKuT1WxVITwoq/ihe3/5OCzYMfM8ba9GAHVvlaAUQp0UCM89aPQgBK9yuvKOXpr8c6uvvm7V4Eit
BKC+rjMH7bQbZjvo2IqrtzT52km2DGcmuUDOpZq2fN42UzBEkIJfWdqlidHubdgJKfHWwdI6eYA3
gF+vwZmWJkW7siU8NxWdA+9t8tGMXkLQwKu12uQF02NqYbapa61xHhF1dzqzg9dF4g347eVxRDwS
FZ5lvJdDPwWX946LVfz9nqI6YH6YraFXDFNEm6kKqqzNN/EIaB4E29kegiQA3pSuuzN59GyprF0J
NL+9MFRH03Pg9ClEL3DvpMOtYOVVS4oVW7H0ae04j7xwRxMI5BO0LPYQid86iryrjInqCPqoRPbG
MLFZHespLB9S99vlNXh7M1Edss5kJocYCs6nIZnw5qauRyW5c6KVq+zttArVyWgtuyzbaoB3XrIo
elC5wU/TxPtgmFPhWyF1fLOHQrFD53IlDP3zjfnWrtKOdeRgeWVTyFObgRTdQ7plfkKYQ2znSYzB
DKokCG4VBLy1LbilSBJGNwZgQbGHR0q3iVgWn3gUsh2tGUVYpR2GzwaJkRTt6cz2lpgQQbFLCXA7
ePMd6SXTYB6AYZCmB+r89tqmboeIZGn4AIX1z4bLzPIBkqPzh8sr9rbZoq5mWFIF3YcGEaeDOc/m
jjl4EvBCuolXA111guKBWnt6LLWkGZrElAS4X+IeSlGE33vDRlFF24vKAHFgDZ4jCWzeyj5Z2oaa
3XETlxW2jYPIZSvu68YiGxGFxta0Rfm+E6RjyXvgHWZIPidHN1KAZhHYHj/hlfh8eVkWRqAjylWf
NFGft/JotuwrF9U1crsSYsixWLnGF4yLDiiXcGmKQsTiwENy04TWra2qp8t9X1hone42HHrAxTvB
Dz1BsUfDT10y3yQSNKVDsUaBttT987y9uspNyBFiLxsc3VePTS2CIs5XNs9S989Nvvp0jmr+KhEo
8RFyPprxo1UnG1q7/pTYK3O/cFPpdLdD2oU5zwd+sGz3uu3l1k7oManuYgAz6moI4sL6XsbO5n3L
oZ3wEoe7KQyTAwk6Plik+jixYpcxhFEzhNPe14Z2tplh18wQnB2SOjxHuJqbelLMzzmdg6htV1Zm
6VBox7qvTbOzakCbeid9FMq5ssn40AhnZd8ufF5HkJMG/Q7dwgXnYex+Gp2yfaizEEyOpRkP3y9P
1FIb55vt1eYaHWp0yeiIg0SR+7Fxp6TzUONkeFZiwRK+rxHNcRic3uVJm4kDqY1bMvcfI6M8xPXw
5X2fPx+cV2OQZkTGOQ7pIR/t+zY2n8Oa7+qiX9mvS1N0/vNXn08b1Yx261JIvCBwl/ebOMQvRfC+
zmunu3d6FMoqQQ+N2Jk12H2bCSmQterztx1eqkPA62bsUQRqI/1gbMNhvnbDz47odmDZ8C2xvTyC
BfukC9iHbdgaDU7WIczC7xVkYTzwdhFQQEM7yC76FcfnPB9v+D06AlcgthNVEaMHux2eiV0VYEMY
Hi6PYGmWtHPczmXkQlmHHkjpBn1b/YspCCEXiX03OWPlAYD3+K6GdBCuisGGQ62YH5rGqj7N2aQO
YEnCS8RF4geIX7XLyyxZScctjErnsDUmBU7IKhcHZUC2OAGVuHuVNvt8nrcxfb48oAUUCdUhukmM
4IppEwjLjhxQ7mQcnG9z6YTKU42UGyeloW9WkDtvUPYf0I6Mj51ThokXc4Ot1XAt3F86hNcSbdnX
7egcRtsRe2NgOP6Vax4kc5VHz1XQhkI1g5fZlnNQcdWtvC4WeOKpju2tlZGI2jDoAdSvhmeTqRlO
UYsa/YB0hbx1waPt8TQELXFlhlOg4tn+YMVhvmKZFrI5VMfyxlS0iS1SdpiqcX6yIgKZ1LCbgBmY
MivlR5anw15OHe2PCiDFEJUfaVUFZk0sALSSbAOe2g7Vqc70aWoLd6VbZ8P4xlHVeXXLNnbajET2
gbrTfTiWs6+SbvSMZLy7vOsWbIGjeRBDDwikhJjtYQBDZe4po2Nbq7fKNc3sn+mBt0aguQ+FbcVT
RBQ/CJTDtHO8qaLhoUIR9ohqUxpJPxfCm+dyh0d9MIQR8OLGhhbIBD0n1eyb5pM9zh6zbxPSeJD5
2AuUTFwe+4K11dlwa4jV2rWc4D0l431jxH7t7Itsui3Ex8sNLEyuDgyeoqbop8HmeIDJ5zKNThmR
K+u2UB9FdRwwoi5mbDVSAPAG5LufMx77xhh2B6hBxcFk8fw4zQws/u0IEuEzLWAFfqZdPJS9V8yN
Chjon79fHueC0dARwhKhoIZNKjpVVbdPBncLmsxgINHJdOZdkrtwSU8hXVNfWGpN81FGuw8L156i
kzU7BxMC3GRGPFGUV7jrr82w3baoYU5E+3R5cD/znG/sYB06bHZ12pQpVq9EYU7lg1wUsJPQ+DiU
ZVoeHGlXrs+izDgNBrZz3Nl1ILJmOCpLJqUfIeQJqtOI5IFjRO4HUufMQ7K7+yQRA5j8nrf1V7eq
5OynVprdlYoYn+kke7VBORQE1eJx/G8b+x/fxv8jX8q7/+5z+8//xO+/ldXUxDJS2m//+VTm+N9/
nv/N//87v/6Lf+5eypsv+Uur/6Vf/g2++3e7wRf15ZffbArAqqb77qWZHl7aLlM/v48env/m//aH
f7z8/MrTVL389ee3sgOtGL4m47L48+8fHb7/9ee51Pg/Xn/+75+d+//Xn9vmpfgW/fFYdip6aYo/
vhTf//ivQn1pvqn42x9X+G2rf+zlS6v++pPzf9iufeaL5cIh1DoLfQwv559Q9x8OAoJCcKDGLA6K
vj//KMpGRX/9aRDyD9yNNjHx72xG3HPcpT23jZ8x9x8u9CUd/CFBeuHP/9fnXxbtfxbxj6LL78q4
UC0688uVIAgzBWX4ki0EFZTo1iuJp1GVs4x8akftU0p5imI74nzpTRZuM9qfM3WpuWIqGdVbJY5g
YNSgFpoXrg56gIxGmJ0rMP0s7YK6uyH2Vca/Nu7VnDywpPAhj9iCI1+Bia9sPOni+k6e6uKRxWnQ
D5871DOW3DzkzdfGqrew9V7a763wAArHQx71B6e7L9p+C0kalDjiNCVXlvtUA1pTtHA9IBfipvOG
taM/dcWujwi8gXqTVDvUN/uKr4H5tcQoJlkb7nkRXj1YUJBQOraF4fJHcR3fAO/t5R4wUNvSb26r
Db3PPjSZR3zLcw+vtujfy/16eX+Ng/7esvaaHMbZAPMSWg6dDqRF43AbNp8kGA7rIv7RjfaBtT8u
t/gz2/s/Bu73Js8G99VgS9sZc6R5E786tJttvdkqANxTL9vau3APS+fl28fLTf62h3+dXh1iN5Xl
gOpWtBgd4k12O/tsO/xbLvvfgyIMpxjnkbp6Tot0Pd4ClpH4I/82i3jj2GCYrH2Qra0yLWoYxd/b
0nZLhoBY3YPNwZc3Bdgsv4td/dzsx1O5Gz4VN/JFHq1b+M7sVNxHO2i20KcRjKgfL8+p9n742QvX
JFBaskF8Iywd5c+ytmvgkKZ+C0eKBOJDH3kz9/ppUzmQL/AQjwZo7XKjv7pQv7ep7dYcARZTWSna
pOkGqpS7Qs2tBwxW7pfpmjDNGxuVIxbuOrZjwfK5Oqa3FYaRGxkpfOjKMV9a2XgvXRFu0ylygqKk
dN9NrdqC3j2/Zm7VBhSS9V+muun2bQ1h7ypvu1u84axbIxbpC+g92b+362AeuWPZsM8CawC+IG0+
iA3MX9nEBhzXCAX4EKMJXDcOT9SYEl+ERhyEsrFXTMavbqawqCMcRtAst/Af1XESwJZBXA+oPr+L
7Ba0hxJ4DHNVRfFXtwt3DsOYbNdiLq4g+zfFMyAae4Sq22nvQBEl9a3S6ZSXOIX91JhmdTuWEz81
OTnr3jcOnFJzdsKV4IK+xSnD7WpZhDkcv8LJ1iyVgm6FEMQle6tz1CZho3Vq+x5s8haCDWKIoSgF
doJTbZtJMEmLYxOOyUOrknAFE6cZMNukDnFt16GYDiy4PuVz6apCtrLaKurMoK6e61MCdNmBNeKF
xnzYK0gsrtzBmoiWODeK69cRQJ+6Av9po0fhOADRCOFs1TTmj1UOKAyq3VOoxSTpPkIVXe5Z0TQH
TIbCCexkoiM0flpEw8TcVww1RWmxEkrSnu3nPgmcIYsyzhwGHT3N9PWWGZVDPdfbiHBwa+VTCiL7
nvrwncOtGYrv6ZAd3TJGSZac+kC5tXN/2QRpLyF0wYY1MIVwXBgF09FfW/Yc1sRoaqiWJlCd8Rky
Eki0Zb0JvT9eRg+Fk1jDFvENVnkx4H8cctx4NYRRU3/hZl46W7cYZphIIKq/rvQN/uir9/u5b5Tb
2CqMI3DIf4vtQIawNfoaOm5QyhnG7Qy9tYekyGIgQ9v8gdsqrj2T9RUJqJzGbyoHmioAf8JEvLlp
kjuR5znYmS1uQM+unufn2KIyDv7NXuIkOQ4oaRyG5RREr6Rziav4wAtnDwMQXqGKBDjLIQ0RqQVr
AwRaoZBNATYRHBnMQY3FQQ22s2mFcv14sjp/BkHtFpSm6W6UwDyt9A5u8y9zeO4dFzY3LXjPltDL
INOJtrwzCd7o4cQzz0kROFBxZG2B2kbVVSI59ONCui/jpt8J0eSbRIIdIgK5pGfy6d9DLIuzQwEv
33Rhc12buDpAv6qpQsm06ewbdwCovZkA0x4JW1kTfeOgFW7aJgy6yzkneqzWVCDlypXke3eWL2YD
7tYBmIQNOG3XsoW/nR8Ue3DGONxZYUJFVodik7aux9pOw/3UJN8mN052KidRYFGw4jqqoM9Dw+i/
kjoDnBWCLwFETxtwbyTCH8YUUFgk71eOtBY0Os8x4dyymPl/qTuv5bqNbV2/ynoBrEJqhFsAMzFL
VKJvUFRCo5FzePr9gfI+S5zS0iyfu+0qu+yiRaTu0SP8gUeHeXDeFJwsIpgrRXxEnFx9nXPLfuMP
4qQnSM0pK6sOSqbVNZbp/r7UWvO9sUxDMKm1389TisRIrA3MuRP7/SgdBHzh/e3Wehiu+nX19lme
Nm8bjuGdMa7thbP41+/GnQOSoMijXtLPEc05xxY0gjQ+DhApbtLUh88wNPoxh110YYmcn4bbW/JY
IIZjEQFd/Zx+uFZx7nmT8I+NK4x3XqsStXfaZDi6MM0ESnV98pfwiu6bjC1rbyojO1bLWpecH0Pl
h3/epr/7ZtTFukUo9l0O4S1L+amKsEvf0aGsxMdeV+K5Qm3hjc3Q500tZyuL8tiWY5CKZejDXoza
15KdlQa1Xdu71dO1bo+cTf++ErXwTuOkdc0B94y5DqWV+9l+7EfrBly2ei6EEtXRLYReHzofjYcL
Ge0vJ9r2Vn02guE5HtX8eaXby7IZk8zc1p5098WwuKHVyvWI2E+/E0WOd7ieLJHQzGrft2sekWcM
hz+/zN+sImpszybhIZ37pSnex0s25wPrv/GWfi8nYzooQ/OvarN3L3y3s3pzW0QkdB4N6i3E+vpW
+P/02XJgGjo6MtpRDbXc0eaWkWHC3vUG+rHQZu1gqvSPtNcugQ1/e2HP31omsLt+wZdaqCn6WtNp
R12kSVRhDxlaDUKYBsZSkVYgAVQ0fX2/OCq/MGs+K1peHpmkzSdfNnVbP2/5s387lcxpcrIHeCJT
3ekBHX/9oezsBY+B4enPH/M8V9ze8M+X2z72T2947mUBtgEJbmdOvWOj09UfdCffL5sS0ChisEBG
nl0IDr9ZQWSnvuPBcxCuOGdiF9bI4TFkyalPvHHXd9pHl2Hcne5Ol3hyv308z3U9UkCfwmc7vn96
vFGaZo89Ao9HHRIJOw442tIndx3jKwsFiUehr3/9+Y1uoeSnhgUfkKCne1zOMGlJnYcaPMVdPXH4
gP3k16fBrSwUlTx7/+erbOn0L1fZdh+eXeyRc26NZk3tZPUqOc1rNjzD3lEIY2kTs8w1b4JJWOXO
a2OXgmv1g0qTFx7y11VqUmJ4fEWbfiLXf/1e5zVXftHwXi3plSfNS/NAFel4WxRp94ANRXEpz9om
MmfPazJnpKfJhyT6nY1wlfIgzSxeAkimxn9KmsNAL1ETFkoKVTx/9xAZeTuPdNxOnhkbV/nC/qXN
VyZPFeC1C2//hTl6djuu6zsOub1OgDgnNhOaZ9T+fE43Dy2YycbJWbYkm47ET9deFETWlFw+t6zm
yu/UcpVJ6jEn0YZD7OpNMI4oZxZZpoc9Q70j23yAEzYtnwpXtbuu1LtdMVvOdRoD08ltbzi5ZZad
8nKZo5xK69QvSfFgzLEFUMvKr3QrNXZqGhugrl6OjDCzrT8vuF93EnHQFKw2igafTfv6i082XKjV
1P3jPMioNe/W1gx68als7tLxksTXb6615SeksWT9jnsu5Durym3x3U6QgnDlbTP4n7DL1q+N2pkC
v87fdbBQd39+vN+crJZnO8KC2OmQHp03R9Lc7Nek95NTokA5GDhvOL3EPokIdb/qQ3cc3NgHweTj
C9Nb7k1cLfGFV/zrpuIWCPuUZYYwSZtev+IqRUEC0cTklOEhhjSd/6wNTRI5y2oi2ZZdUob4NQpb
nDI0qnTycpL4sz1clmtpYb4gT165DFeGlja364wac74slwwTf41W22DAMZELNGDTnkujL+R0yyRL
eZo95yqp4jZQbuEiL9rlh463Sdoex4+OPjlRY6MpeOHb/ho8tg4UAcsR9M9oCbx+sQ6JoTauWnqq
K7Si8C9H2D+x5K7ycXxnva/Hbim0z92Yg9us4vW+rLSPqTO6/0zobCsdbPpDhqBCEzR7zkGQXq5E
MYNFOZUmKgx5M0dGoa1PQz5Zt620dOSZlkugiV/Po+2ayK47vunSgti+zU9HYNyqqVvpeZ0cK093
MfTPW7LUSxbjvy4mTHQMixwNTR6P1OX1VcBAYK/aeOkJ2WZ/Z7qzdaQKaQJrhVzx58/5m8W0vUF6
KvQTsYI+i0R+a032BPjolFe4N42xeJfrW1+tq4mwnD1BLfXi1A8Vg5FqSi80137dpDwoSSEiJuQT
zku7/afXCU974GFrdSq7Od/NMc7OTcyDzpV1WpmbXrjcCyX49UnD9VihjkP4pb14tnbr1GM2u5Tq
hGsVEpRNbeyE3qY7qpD0WHRlfDfgjHMl5VLuOa04eLxeHmXfj0EztJRTGzNeDWn6WR/Qgemzyj0u
vUAFFGAjWnTkKOhPuMEqG+QEdJUctLicb2MIwzhdCfEsxv6N5/qXmAC/Cbg8GHGWkeTWhjqfCCQZ
MkhD2akTE06FBL5TwENr8DKOy+SgNh9g2elX09wPkTfzwzld9OjPK+lMx+DHfnR00jTmlbpwz42N
Bz0rlslLM1aLp4UzjeyoNmcLzffO+CCEo+61ZuHjyrmyj8LV+huzFN4nwxiXgz568mhWzdOAKtWu
kxCpOweiDLN3cYSy7kOqT6BeklhflQb1pdumw5t49ND/0TS7DOxx+qbmp7mD02i5iTgyqE0uhL5f
T1KGhcIlyyfskHCfxfimqFOFYg6rx7DVvq+Ncrc2i9xpeWJFZhdDnazL5fnPr/V3scDDj5xVYduC
CdfrWGAbShsRO1KnxhlEoFdzRY93siK/FdWFAvE3u5GOuyDu0OJlEW4//2k3pkk3GKpvWURaZQRp
rCfXQ6Lne9Oa50OmUJ/786P9JpianM2sWodnY1u+vp5ftTazFRat0RlOZNltGkjRtBfW5a/Vp80l
OKzQQKF9fB5jtNWtey1Z1SkGWnsEASbDPu2msMvdkQ1d+neaOVURGyi+kGf/9vlo3sMsJ+LgIvf6
+fpEjbUyPXXqDG+4NQyt+jBturx/fou/+2rMn0jnWZcEtbOyfkmQW/WEpk5q9o1dlejx7bKM2lFz
teyNE3f/DCX+ss2J1kADKFjon5xDgYAvFu008D7HVO0EaMK96QyAvPiaGPRdGjv+7uuRbTDkJLdi
4nUWsVHTtRLf5WpuZxTXchqyqMfV+YhvZtgay63TzJ8SLal2/x8vlckXu5x5GAXo60/nM+xpYzQd
ThINgINSbrNPDCwZknjRbl1AnBf6oL/9iA5BkMsZtKTOl0pT2n4xyuwk6k2YY83Lm1jx6Sa/w7qi
mi718H5z7JsY6wGC3E5fEuXXz2eVeeWlDUUQPU4tnAzY3nNH/tg7vnvSdLva+Qt23PPkyyMtI3kh
6/hNUCMx1yn1tpavcZ6cq7h0hmV2slPNs9GSEfPdrNq/ZmZ9xz9/yN9fiaVjI+VCdn62OyTTaj9r
ZH5CrSXeJanfHtuU+bjrFtmF7f67Q9hkXmmTlFP3MCt7/VIXNULU7SsWjd7Lz5m1Nqdladx9s6oG
zv1Qn5K59G6nao3BmNndJzF2F0uv7SJnKY5JBuCTPtKdhW77+iZqi24FQiEK3JwATezAlCVhj3dW
4a97dMeNHQoxSOZ6ThKqEgOhxLEkyyCuj36hjYc/v/4fFLTX9+PoDrNci4qX9tR5B8dGbsaA9qEd
U9UAdO9dWX0vetu4dytXrlj7xAuWvajjfM1RY2oOjh1PN3Mziaeur2cay47x6JRze9vP7bIGBu4u
H5XmjlcCZOsHJI8zPVjqPn9YPRp9gZ7JRQbmmIwnL3sa+/KtiSro/VCvg7dnull8i5Efn3dmPYsn
ZHQ6jzCiIirIwJD1+tYcjPyuhGG6w0NQe1vYdv2gWRKGG7aGPUMooS/wfGwyVNQUnUwGaTIZGal5
2UejUwJnYvAIuXDSLNQuWmazeRBDPzwMqqlJfkRWKEZZncdFsZL5Ulmr94FODyduMQ/TZ69e8ltP
z+VHW1sdGW6K19fKmawYL1WXcbwcUD+KkrJxbvTWqG/nxuxVZKm5+GR2RMO2TWbnwIyRe1vmZMhQ
T5LdzvBi/7lZqu5DQafHjQxAjgKxnF577LltiSc27vUR0lHGU6GXyeMwV/DVtH7zTWz0Pn2E81dr
MHChTgbrgFVrbihxM3n1tylVHxJXc8UO21bjU9Pj6Xo0F0atCL4n0+dG9/JdpqPPFtAeVkaUKNc6
bu/bvS/mtFtwpU2Gay/XRBkWAzkYzVnb7XYWotYfvWzMPrvSBC/pcNI82ZU7IcndO8uTb/SOe8W0
287Rckndu3pd5LPIUjpXreYaJ61trZJuGtbQa1+hCesXU1kEbZO28aEUlfclrYqZz5dXgHo0Z4hv
/dlpH+NsMkTQAnUwdrMWr16QDqXLUafhTx5pqb8+gpFnUjrElYcQJcboa4iaV/m+sOoZ7Xfh90db
VtXbqc2c0yoFrSbl6LeeEPVb12vbirDXMHFwx3F8U5dro0I0a1GwytfBeAcAXo3Hlk7kzaq3+oPD
R7fRnZyzMnA0LZuReJp0eahTPTkOTmMtWO0sgxcZnXNbQcT4Uja+b4e97cYjpg0NYnOVqecFC7jQ
v8o1xqnAhjTqReaQ1J9MBEk/J12moOzrbqOCrtXrJ0uk1TesMPtHS6zD86qneGDH3WxFiLZBKnGS
aTMmSBYRdosQn0U/tXoYz41ehyYYnollKIH7zaJ9BGPrbWabIA/DchDOc9fJpQgXQtBzprJJ7TTD
9T8BxKf5uk7FJoGA3HuYpNvvyVXO8BlAkE1NXBmfq3zI84PfZfINgyUIuWVW2SpEPGUzH5b2h9R2
vauyWVBkzFMDN210GMc0SBFr/AuxC3PE6DcVAy3eJUlxssmtK8nxUQGdaBaLBZJZYmdzKn9yl0LK
QILnRZckZTwVDrpsk/1Q4la1y2U6YH23rHiIpsrJHwqr7B4qCJNlYM1uEhEG2i/oFhUfNUvZp6Ly
TbyFJThOVNjG7uRPs/Vhzcrx60QXGOxWmowJDc8s7sIOxTEkwGNNA0Qm8+EJNwE/Cy2gHn8lyirb
wJxWr9kbvh5/mdTQf5iW3EEEjK4o5g1WbsYh9y2LSAIwtSMLBkNz8gfVf+hKWdxhVIJBk9e0M0DO
ohdvlb5aVN+1vxW8ZTs/SHuq36XQtvmgA0t3P7SF+U22q/iqxxQ/wVony0ML31UDPqBQxenaUbDU
0zp9IICj+bYKax1Za0vyPNF3W0OW3sgkZOyzG1xo58+AveVnF3lGM9BHACZB3Or+GFnZ6r9dusm3
og7S8XRNdWS9yweEpIJlQusfp/FON3bsPKxyp2XIQoUv6ZsCZvwXUSvUTNKP+irsYV9nQHgoaIbE
PmVui/BTreHRUoA0naLYaOmE5viPtSCJ0ko+wJzS94XRuOWxMtcxueo06boRcyvtzbBajtqlam3f
QhGXb31v9D9PvMx3SdHdFML/SOmoVOQMHDZhT3AH/loON7qlr8tOsYCf6mFEvIuY5X/S8wS6kZMg
8RoWZRGjKpINJjoLWZq+U7mVPGVGIz/w61s3oC3Fd1qzJb5aE0iCQaqxWQJ6O9X3yo7NITB6rXhf
gIF8P3R50/FQ+ewExjJrdeRrCEQGcUkuEshOQPC3Vku89RgQH/K5Nm/yJrNZ27OG/VU59Fq78yaY
VkEj4pjFJBmmsyZ6yOV+BWutl1mGI1xZ94Fwya/WohtR6UKvRiKeVwxVkPlTgmaqN/unvquMp3FM
usOUTCOyI0ZdGCGiR9M1i9mSgWvVKAGUwwThxkGEyg1yFLHv+oEtHqBqXD0VTdPd1ySIQ8icCEcr
R9J5RqE1K4Cq1AnAz03h75MmhYe3yur/rSr/jzD19/W38rFvv33rb5/r/wOo+a0/+d9R87uGYRYY
xef8X4chLb/RmfiBxd8A99sf/YGRB+3OzJYTi7LE9+gSkmP/wMiLf1MBmhvUXbcYJJkbbuFvjLz1
75f/mx+BawEIv3Wp/xciz+/benC+b2ztKtI/75+g5F+woP/JMLkf4rIDBpP2+9aXPUeFZVlR1UPJ
AWjKJt5pbdxYh6R1528rbk9kKZqR06AzFuNdvWD+sqE0yvlQIEjb3uZ14k5IstBUC0wxrXBWXYEv
TwxJ+ZOfNihBznh9l0AstIFcQdeeBZjDHBtYSXm2WnrVRasptGHXarb3Dhfp2AltT5b9Pl0851Nv
weALKrsCnMLmG2gWGbXcg5GYT3ZtmeXN4GrE3LqJ2/n009d8+PEK/jvAnBdDm4p036cS2DgM523k
xF7nDWQRqCRdriYz1T4YxlCc5nyVN7nSjIPylcDzsqiSj3++8uvOx48rU27R0nWYsRvnnSRpDLbF
c2GpA6xscOr+bplJVf98kRe3uZ8/vAFwfAPDAlWl9QmG6nWps0zN0g7o0HaDwpYHTc5pwvs7E290
zVgyyK+qK7Ew7UWTvdFGfXyjwFRS+0ltGLJdR3raphH2uBnxbGnrqQq6NWlvbJrBPin6ZiW+tfaK
YCBfqPfFYvduYJTugP/l1Nl9aIvGfW/g9TNA4OybnBnqjOIfYBhIjQNMZbHvE5Q43XGxH7O6sr8u
dY5cKsAA35reZqubvx0mY35CcF7eZVKa39tqdtII1Nmyojpp6s+W7lYk/eYC3cM0ljhqOAzLgMKy
/uyvXf6tLscXFp3PdLSwEltFGgEf5RzMkdUtnHUfnGhVTFXI0Vwmu8bWmye6eXaDPqHXfvOcETcl
+imeucvWGJhipTrQdy6Ck31YLYOjH7GQ7GAnstof/CSXS4jy1ah2Npr/FB1jHCOBOhhbLTRW3wow
uvNxnJr5kaJItw8FirENfk1KamBVDRStEr2Os+sMWyrspEidqoiU2FgACVXkcqueBDNjgM+2SHKy
GR8Rggv9nXMonE5U8ohqTD2Iaxso8vXa0dYqzfLua+XJ6oqeo/ZmnHtRB9IzKN3I5datWBt44KdJ
km3nnnVXlLkeTXBCKXxk8qNP8Y9Ol9sUvdqu+t6fnyyvKFz/184geoU/7euNGfaKuvX4DPnpX3h+
feHseSFuQeH61wFC1/NXzqTu5zPp5Vf9OJQ0x/g3eBeATGA0iQAE6P89lbYf2QwizA1TQOx76Tn8
fSwZ1r+BMYMncXyk58l5/9+pZJj/hlDB+eFv/T4ONOOfHEovkJH/xCZQHCZIBpM2EAeSS5vrLDbF
Pl612tplkTGWiHJNRclIw/HHrgprvyNUqC4z32vOnH30pYlbhqyk9zDSeHiv902gTya1gF2Z8d5D
40e9gMJul0EcZzkz2zFoQIQ5PHzoO+uHWnrdMW+Fe6+X6AtEtra4t1YnLgTcM+Dfj4fioGVyQ0fZ
AZz+etOkvkarW5VZNKVdFyWLVzzYW9hUypKhWLqO4rBz33V+b0f6UuW3VtvZbwYPuDAJNAyqxscu
R6tugXaryFVLjChOZcJmMN5njHp28QrroC/b7kIX8PXk5uXGGTBQP4JG4CR84bz9NNkgtuiIvGZZ
hCZvse+ndd4lU/FhWssRJHtTBX3MROCnZfyb0/esHfjjojR0Of584H2A+V+/LVUAF6g8U0X+qMz3
nCcf6qkv6GCZfli59r0lkno3m50V5Z4/7clh/Att1jMazY9bcD2PqQ6NSTDMZ21eFz0aFLa4hboE
Ukyjj9LJNspPs2ENYU6ic6tzBERyhsVraErbZYuJ38bSa7Ra4N9yWlKH19mXupgwmLQ0/cJLeun0
nu0TcsGXAZcHiO3cgWJ1kcCgs8JLsj4AeRpGaHfaHIw9dt3lEDQty1zdOx1lsD5fQX25ya2voO8D
pRVhFgt40IgsF4ec/6TFF1luGVn+04KKgGZ/rCkkAB5iJP3Ycmr/+QO/7tm/vFxmgCS3pLjkt+dC
QI1UZVmYjoq6bVy2zm0RVaWLpSBVJYKp6yWX7zPhgu2C4H8tG0oqQzPmLGe9bE+Mtj/4dCttU1v2
k5df6wt2AtU4Fbu8yOJbc7A+Dz0S5npeTZSSax24E72DzkCjxmOgeujjMb+QZf76GrgrFheSXIQd
oASvl/nge22uMzhkIjmPoQZyCwOxqT4Sa6sItcwuennt/+ik/D93Bm5IhP9eiL2Tz2kOSfnVWbf9
kb8LMJ1Ci2TaoEkASsPeAHI/CjDf/TeYQSLyNjUC+rkpjf190pk6hyDUOSCY1GwkyQwK/i7AtrJt
A4Q5EC1oycNg+ydH3Qu06T9beCvzWJe+TQ7OQAlSwVYM/BRc9Xqo/RVjiGMGY/lBmONwq4mMMWsx
zLoVoTWvJYdekAiHsC1mEdg2vs4HTG00NMz7xbOiqe0JQz+9wt/E3y28vr4tAOocvXSUXdAl53a8
Iqtpx0IcOGbFEMfXZkrPjbaM1ObIpKV3U/dlfavJOO12bWNlD6WpT5cMnl5Pn3jx8Dr0jcHGjoVw
c47bdyuM3Mahmg+JVlg05a2kg0ji5NnCzELn8f/8yGdHznY9kFCEUwsmEsjZc2MpMJSLWTbSPdhz
3A270bU+ZajHyogeqP4XhInpHk0swPjlRKD1RQbasB/mNr9w3p6l1y83As8EgYktpTJ5Ca/XRE3j
UixgUA950iPZo9zZfLD1Jfka9yjW+blnY9iokqwJUn2d/9K1unzMrTXRdkOPoneo+WMSR45q3EsU
qG01/rwsYG1SEZPgGQIO7Utf4ufVmjS2MGnZjwebQzfeI0Xp2EcamGV84WOcr7+NHmqCOiA0MkZ2
zr+94ZdMX+tmOBgUS94uaYCzARrxzI8r063vZkbXkk7sACJes/FsiPsybi+UOa9jM5+BCACm2dzo
SzCjf3GObmCkwuIaD8jWLzQCsJzfucW8mNQxrZXc6FN6yTnpdar145IAA0ygvD4Z4iao8PP7nQQH
AJ4UwyHt8voJ0EiBWL87Z8BWKltc83cuI4Sd2vkfoai3CxPJyPF00yPfAqb++sJLWqxMf4b2YPWF
PgZarRNwMs1hhmDlcYyNchrTiP7zjvv1afm4pgWCDnT6Bs95fdGycld7svT20HiTPHZ+axSBGrMJ
0ktbfzWdqoEfia3AhbRpO1NfL2KxIabhAvEXABNi+88vOWH8a3DQ4y5PT8Ji9DO03xloz9iK0OwZ
Dqi6u2geDriW7X23N53Dnx/bJLS/ugXQvVD1eOHAvVjfoAK2W/wp6mPBFRPxMFzA0nYzlOk/GWPS
Xlljpd/KXryrpwYl5apm6OBbx1k1yRUqniqlbBDzNUNKXO8cq8R7ebbe2G3TnZLeAALuz/m7TGbG
fbuY8H6m7Aso7gS9ICs9yrWcdqbTF2Ecp3Eg2ryPNJzf7pNlAQbLPElcaVVcY8XRr81RLposg1Gv
fRyUZao9r36+hmMzsRnX5rvZVGYwGTgxz5YLRidZrlwKNBxzE8CAcxZfM8LyoqrHjELWs0S1y/re
rJVxgzCiCmTGjurB0j9miODsnUbI+3zmwfVEPiSWuB/Yj6fUS/yrtBuLKtC1pvzLyPxP/VzYUZc4
5g0EmDYsJ6dswI/pQ+BYGNI3Q4+VxYA6t1toCWRn3VtC9MLyJUC64RHnadxnzFQfGd1V0yfU/Nqd
ThiNcpiE+9nlBNhr61imjyUDmCb0OgNz8tUdRV1ggEPt1YZT2dNy2ld4jmdL6JcVAWi0J8O/HntI
DvvFw7eqpO2R5ZPPrKLejmrFzlJRrMq0ViEj3my1dwMVnv/gae2ygFZBeRP72lz0HrZpsFi5HWG2
gm5OUz9l/Mb6Rrcnk8m01ytPu81dLcapA33+cn1gEEsArCsxZh+Z+xCW4YMVeHbZy/zQFaPhHOpK
8s/JrVX6xhY9/26WZjK/zw06w1eptKtsnzozB705eCNDe3w1RzRDHB1Pg+2iC++78UplRT9O5JmG
aHkQzNXs7z3aG+kbw6ns8S2OPvyS1Z/rp2SBIR7QzrQHPTAK4cXXmJIQxPKkI86oWOlGlA8+d50o
pvVRZ5b8swX9ySJpsrQLNdZQFsWFx+3BQNa5scYvmzkPOtSJizvK0KQOPbqEQAOcFL5l7CAgfTUb
zWg/WU4hsiA2rW6JUhSSj5vQ+nBjL23TRHWrCe/OrgZ+9aRhiLlvWr1tr7sEm6WrUh9Zy3rR4lSa
t1391AyZh5mTbTVTaLHfeFGkC1WUyfKmxNt275QqmUJ3c1uJ4Ii0y0kYKn+LyYaVI3AAcuCm2Mbk
+0nk+KQZSTNrj4kf5+mb1B7sfr+0WVF+wZX5GwbJC27p/mp/NcZ09m/nTNT3tSOgdqA6x4pz1rj3
meTnrouOJmyXcARED2q9k9/7jveEPv0CZUxUdi1CfWDs+DZXa1kdNZoPdVhkHjMnPbXiT4VZGX3g
qPK6tXGpwo4lh9S2rG1Ha11ssQgx6O55SNIa7kPVussx1/X5netI3wxmOjPxvtXFGmpN72E+hsqn
ewWj0u7I14okQfVgTAsoC8aaHl01EMg6EddpqApcRwaV18NeoEzYhbVHKVgFTeZM80HFPiul9ysJ
llWkTGx7OvL1MS5G+8HSy6aGcD00dWT6+vLXWiVreRyyRkuiLJs4v2pr4MxS6C2GtT3piC4LuRDO
Ra/7U4AOmH8oC/yu90Mm3Pg6cZnphX4bx0nExjR3rVvkzQEfhE5ExpwOCIOtHFFFh692z3xz1NO+
vCmoFfaG5sVoieva3hdVeQ9c0bka53xSYS+M4nuJgnYIpiC7Nzt7ull9OgeoPq/y68isx3hf1TE9
nUq5cVgmqTaGOmKaaZj2fXessBm4j2kcM8pVqR+Hgyd9WBhp7gRLDhcm0OCDOGHVTda+kbb4vDBS
ZSM1mPf5a7HsmODb96DRkuu8BGdYiPTk1mZ7pyvLP8z1ih4uXA/tWNszs/5sjiFQ29J6P1gU6IEw
1zccot0Rl2bs98YeXaKlifMTaCGBD7aXBKW+qqPvlNpVjlpT6LtOtR/zaTp1WbN8TuVi7eG9ptfK
K5NbHLo+6kbWFIhft0OYWqWbBKJbl8Na1NPjWCDuGC8UTaEsY70/eGPPhABUw14zFGlfR1Y0E5cb
Ywx7bSxPBD68ZbLJqWeClG5/G6hWAq1z3OfMMj/qnTPe2TV4MilWLxJr4p/mBnOmFT+QhpG73WvP
uRYTn9BHve4Ko5I7b/ETe8/8wo/vUvR9H0utEQ9ZAoXNsLN6542x3e761HWw6UyQ3pM54mSL31aA
OZXyP7VF1cmrtcqTEngHWyss/UTdTFhu9bez1/lflk4M32pyrp0XJxiUFL3r7WqtM/ZxU4Jl7BUO
uh1yGRxc+QL2AXRKCHtkAojhbZOnSqvfTACjjhwQxs1i1Vexr4OPkJ6u7tJ57O99xdhZr3BTRZRE
PPAOVZQUTrJjws0prdLykYZusYNV5Fyh/ax/tsTE1M+XPH1AvqBFOMobD1bZV9+m2lx2y4jLWmBa
rQ0mKaWDQx91UigEZsVjKqd8P6W1vE2Tpj+ZNtwz08zwytP7XAVwJG78DAbQjjjlfXMyFFY7mLPE
667HpXvOu/usHSYcuuHUhrXTJEDRKob7QAXq91luaUdoUewN5WQPrekjlhh3tvygT6gMCFBuO9j2
yUF0JAn2akVSdl+nFVHpld15r/dqvh89841A6D2s4nI6zKj47oi+ZqSDHohIddZy5yjUP9LF0E6u
XeaRMxX6FzLBDlhdZUYwUqUfxoMrg3YZrXvDa6+k25VXhin5JGD1ELMfsGpLkGoIyp7PHTb1mH2w
F9GVQenL6s5FCOh+qqbSDKoWITvSim7al4v0wQTYeWMGHmm/L2PjNJeWFqwLinp9jaY+TT1Q1+gW
aXmBEuSY3dtxZny06XfttGZ+Z+b1+zyf3vWeUwbFWMGqVyva3Z2Mu7t1MRH1nhvrSujxB2r372r0
d62RfAURVgVgxG7ByGXHlsC4S73ldh5BgyUrihqFKug7JO/TSRMBIn/sV2997zTDvafiApFPnQ3Z
1neqtM3bjhlcKFuGWMLPb4E3v7PrVO4TxPDCCpe/avHKwJiTcW9OQ/59yAAGkpbtmrXHNUSTXRi7
ClBDa5Y7W3P3iBb1J1/WYKPckvGwate7tHOmvfIbPZTjqj7Yhfcd3kR6avP8SRNCu+rLIcLOmUzL
xUhlHOXHXC+f/cY2g5TZa7gyg4wc8GwfsAT7TAi+JaoDP2r0SHlglQZ/0MLUXxaWYCn2q5V/k8v4
Mc1HtRfltEQc8berks0OVUI3kIwBg4LEYi+FvS+zFUhQnxzatq2hYrjpcU3nLzWu92iqmMzDiX/Y
HKEC57kK/ZCGKmSJEa3tVjfqpfQPDhlQMK3/Q92ZLEmKbGn6iShhRlk2YIObz7NHbpAYQVEUlHl4
+v7sZkt33StV1V3LFslVRkhEuBmonvOPQ/Gwsp+cW9vZsijOX/VkiBqR8RkdF/WU9p40hvnUt4w+
5xNaQNFV6ncsrQ6S04gEEKPlePb3LzXYQSLmIbrHx7KekdA+r1tubjk8vSSvSUTa9Wy/cSa+V5uf
H8qqiI9CbXWGnkiohGNzfQ+6sU2IXB2hLEPkUT7By5qwx2xztJ2uY/QdkiLI9sq6WZWxk3Zx16Rv
o5+ucp+CxnoNtoBQcTFVfPkdRUNV/lHONolbSvUYl4LwKVqoqzb20TbEA82Go1U2g3fard4cBZLM
ZC2MdUME0GVjKjk7oVE3FnESyTCG78Nmn+eCS9+lcfi8lfsIb5LbcdbSXpUpQpdvaJd8iBY7x1iz
Mc7uNtJAS1ITei24IPuzKbezh7QSRdLrvHn5AyKm/WI6Mt0nJtG7aoe7XSfPHPsw+HBMtf2asUAj
lrS9F1om6xd6I6yLqkrnCJSijpZYi7eSyoHXpqILvahd7wtrQ/9T2m1LYSbG+yQo5v2TWGj7NBCP
n2i/+YEEtYf35fP6Dv31oblZHld795N/RFjZWsy3mirL+2oIBSFSrnuc2kJlBWYzfVzybgT+L762
IKI0J4JXN1i/qdiw2owq0ygtl9I+K2e2DoXbo2CsvYdGO+ZlGO06C8ru5DfdkOlWV5/RbFt0ZWqX
FgPX1w/gP81j40zHsbO8B9U1BfK2kZhyu7QJRl6qBYp7Em1a9Qz9tiNtHi3nOZ/azK/j6TEWVZ+N
tvqDujQLm/4AScwI4EVR/XjlDKokcm0EWLJzAAAKLzywmw9M/R5pjmOhyjwhALSBLxul06bTMLlv
pRzu/UV3x8G022WcGpmOJGAnBHD0t2NZhA+rHfu3lL8Mr4QNcR2ZnRL5xAo3fSlVW/zwZednSKaE
TgHO1im1mgYd895HVMGDgaZtsG9OIrY2TEeCerN4mYvwOlFCae8ID1NfVR0xJm3sn+qZBWxeV/1X
3el9SGvukzyLO5TiWW/xIQDaWsN4ueajdMems917ux7zi6X6hQdRevJ5DpaIsdeXCAtQLb/Ntq6a
U755Mxq/UjDGrWXE/iuGJThdBdlPlvGKLPJKdWZ67MsUAe3iIwQVzWM+reZJ2avfpBvyCZYHnuoD
W5QPYZ9jT598ZpfjNocfS62YMStTDBe7D7uvbfY7Qr3nojvGzGreiezMNkjJq43sZNSte1M7g1hO
OY5dg/rQkMQ4iQ3xdjejg4hVdLeVdvFdOHP/PZ7W6bJqER+60gNlurrsOL/2WyRD4g72Vd0w1vER
oEs6SMb0P+NW+Vm+xcNVpCpv2AJZ2Db0jllYB7t100sU6CmvGLLBJbdhAq1Z/A58JS/uKvU3Ut5+
mSEavvNjEQYcCmgWUeg4dfrwfH1UecjFYJ+t0g1SHkT7cYQ5f9LWGN0hrou+cMpSXn69eh4ZXsob
9nL/flGBy7/Usk4oeMQz5DE1lWoFGk1Us4sJuUs9miScBi7MXlvDubQcavnWOq8/ZFGtx9Zdq287
EZYH7uX12BW7HySgPe4Tpqf9HnEm56SZi3dHewgXp60OvpCWOHeaGPdsrsz0Yq1i+aW2yXxnhXxE
rzE9d2h2zk04uhm2/p5P2DEzj6D/ptq2eiUlYr+IyQvelYy2N3sVzQFPEFrQsZD0XcNeGmbsw2C7
+jVuV/tSXbX7U6P3pLKHheQRFNgUcAEdqUOAaY/kRLz4JzO78kZ1cXCZS0TRZW+HfWbtzJ1hXrKg
sPAHHp3BjXEzzqwyMwsKTHfWAfFdwc9lFi/SNQKcxnGRnG2GvSV+MvVGmKjXAnv6MaWRfSgBP4k+
BYyMXtdlzTni7O6HyXu23A4B8S1youU5sEJx0ZwhyVJU3yXhM4lHbVEq2FyRZuebPhHkxLYem3I6
NNsePpY7U0LUkARZEOXko3R27bcOi0Gm925OY+RY4yn2hvxXhJzmMTeRf6G88MfYYwHKXEqJjnDj
3iGu7O1Ipbo8z1WoV9rWtvLoeLB6Yb7N2AjEhxnMeZyCOUWPfcIoXp+b0XWJ+h7jz8BRh6JanjAN
cfGvHgaP6W62yOdb66ee4WcpJvwe4/jX1u5T6q2Newtsu3SpRcdzsgZ8WxX1X2m7iCLbbR9hn6ho
xUaZc64IHfoxCEL0gZqct7n0DwRlrCnJKGZJW0Fq1KmTq1wYQ7ZoeOgLWywJGYe4fpxmRv1eh8M4
sooOOTRUreCzlx6zcKp2ngTKXYHLnzAHQpy67RjHl63odJ45tU3+FAyWKk+tvTjzDbaUoX4sWxuF
BxajSN9STjepG+lV4k8xlvNyaac1T3eBQsPJu5BUW4SCfc8e2NCpE6xoQqT6XBq61KQVnHW8yHT1
h1tEgT+Us5djssoOD3s2efquBLDaVveyrlZm5HqUQfRhVeoGpvlr2OeQUmDfT9UUDHd06SxDurYF
Ue+zH5IFqh8HrlHYjvqqdo/uqjFHLYdFKctjVmJRxYeo3H5vY3zvufktjz6C4/o0L+UdqdgyQTic
H/OhJek60AzQ6wsKS5I5a/uYu/2rpwd8r8L9jrGlY1EJn3TLl+av/uuwxzcONPnBM7HFEFQD84zo
I/c8xHrC9c+cXj+UOvzRGnGq1qrOytivTnZXvXSd9UY0GieWul+EvnMHqi9zUvU+u3K7iVSRp4Mj
L5i2f21hT05YXk53rYiPLEhwbJXjMqrXGAzsqaHOixut0+3twIFzsHs0ffi5C3YEBnm7yOli2LYv
SxQi8bvQHAsBOHdsUO4sl9gsP6XTmYR2w8o+YIEwXMoiv4vqPrxUAeCfP8oklgA9uc0H6lK6FUXM
0cb5HKr4lf5tl/Tiwv0oBsSBoML38x6MLxOWk9vZs5nwNWdLE4Tqu8FjXGAfF9Y11tFXV5WGF1uH
uWzWnZI/WX2CbLfbH0fZXfy+5VWOg0iORcawOpQPy8CukajJ8efbHoh2YneO+cQ3LsPt6ES6+FVZ
xNocI79tpye/kdH4vfYmmsxxVZJwvhkftCKZ0SGOJ6uv+ACKwEHdP1ZsRUmn7ZyCXSZuc6Pm9b0f
lpemtJ4wuH6A4adtXzlnv+7RPS1lmXHL8W8PKLI3c5jMeRQd7akyXww/4ljYywcjojoOPTDj3EYv
kWUB2vk2ulxruCvnIngKcTQg593H2U7ioLNQq3LNkSQy6WcC0KojgksnPkzuYn+C3/LGufHip05e
htW50Hl/VwV+fdN5kd0D1BTVSxE115+vdP8q+ChN0ioEnGlYR+MLfrw254Ty44trD5bHTF9MN3ZZ
1RgMKqbNoQaTSPpBdmdfh5+ju4XbLREGpXuJKc14t2X+G8R5fsijNaKFmgDflHhKcrCdopjokWah
Z0/CFiJne/kSNm0bK4fhS+RN07HwRnNj1j7gO6oLNMJ99bDjUn6Jmn56qZYuOA6By3vu9j83XU03
NMyX33LOeyhFyzJ87/TvJIOxwaVtFdCRo+PisTbjpav7DWy3A9OvxkGFaV23+kEWEu8KARa8CLM+
T9OgvsEr76docsas3JcGP1HdZgg0v3E+rhcyb+2z5sZKLKS9FW/7WNy5+eyG1NHDLkxQZI9NUcRp
Lx2HdjUHSIGQySbT8yYvezyZ46y94CYn3QPEqVjyVG9R+E6Lgv/RTU11NCLvDn3J4OvUmqFDDE3a
OYCYIz8QHGLdpJXbymyW7q6yKh5oqw/K5ULTHteY1/iYHDHKNyaCEbIIcWuSwi3G5lDJ1cETYxZ2
pZn2qXzW31a5T6+EIn7v1nY8WEUePE/0cDABbcUbAYNlyiP2UjdrfYfBb32pal05pOaMAa5Bm1Vn
1d6vZV3ri1eib5uB3u/3mV+1JcjussbzpbZlc5xkUfwZwp3+hKY13y3uPgR/83pnDdPPGQD0OdfW
vYqaWwtxokriUTEMtjEGE59D+mjDhGT1CE8vNLuSCkfbS7bWjeiuY0Z2stXBged02FkGt/IO1Rhs
p5q79MEt9ugDPx6PPMrVLMKPBSqGOkoLYHh+avm1NmAfG2MP0AUOchLKfutSOwcZhOWNPyxv277a
ZxP24bO04u1Etk/8a8nb7tONjXWLZy8/tXUQpzoOPRAJQFNjImRHFmPhbdR74Q8rLNbnSC12WpCM
/A6tEBzLGdVU0bZjKsoaY6h0w2SXU/8S56LjCBz9P73biYMouy2thgD7kmstN4xHIqMlRH8E+2we
pmBvEmHqNUXr75/KeZbZaMIrwzCq9y6cFYrtfv4qaWw8zfHaZp72l1SYUt9HXTnfKadXL1vdvbpz
WJ6mMaSHKapCxHLVllgMeH81nq4e+baXF4HR7m0ZqDLnV8T8PsPi+KndUmX30ItAHrpeAoBBQyWm
nVnQdZOvNdc6qbnoUdufoZpYl3tTN0k3B3LMQlmjcJtYlDO/Klk2WmSrCUrzfs0qbx5+2rBGdoqp
IXxYTIecrTSW+bF6Vv3ZEKv4wBXVgMuX+ufW4XSFz4zdF1zVPiXU2lBJ0VRXz+CEIepmmoFM4fKK
Q7At4zFXHaku9pw/1uDDh9xlVgqcwbqJVdhOFN9L+W12TezdWl2B/G+BPKHApfbVsV678NmodeOF
ijpQyMi9pwTG1zdLV4S3/4jmUnsbNbxJNGg1m1O8c01ZmVyaOtEexOsWdN0HjMb2Qvdmk9lWzF2l
BZ0w7aJu7HCyaM8kZqMi9sJNOol918MCkq56iLhNtx+bu7EhRyPOXFDPO2MIiPSWzTsFdb8fKfvZ
UsdsS+IuPu0ycm8TN2/bG1UzR4k9YN3IoUsbMzmvAx96qigkfQRL9g9RNY9HeE959uPFS64B3yjW
c+vAGxxlOOA+V1HJnzZPuUy3FoAMvZvPKRmhjA32/UbndfHktnF7DOfw4HRYOWHoABgbete4hKYz
aE2YrQxEKVs1qOgcy6O0apFWTjV/mb6Z7kPp25d61+sJQIEGMtYnTFxKnWXMDrc3ih2uiAC45lw8
I4MiWj+a5R3MAZlEWNQJ4py3z6G02xNBUXQrDaVov6I5jPnsp5/MVQ6a/LD9qoJhcKB6x0dsU84D
62XwpyrxBDQyDDLhyPGM6IKHEE/b98lpN47s6aNaoujQiBJ3y8KTcKpzb+SlE2+1wEUZCf3N05Fz
3AiwJkwv/AWR1WQLa16yxqFBY9r6CdsRmjCrfPOD5kozEZrTi3b6moaCfRJW+LZ2GYv3kQsHeq96
K701hk6tQc107ek/ToUXua1ZYgcZ1DdDZTN0BCteBwLumiPiDy8l/8tNGXf6iXi/vXqvgUn2rHN0
wZoZdmeHDM4nXA6ek2zlOHf8ENWAtQGA+kAvE+THbnCmp7Nqmhu6H81f6zhoYBwUKfIQjfb9LPsd
hTZ1q2V6hdru9LQjiViXhTfNKb+0Pw1Y4IaIKXEq8kcUx+yh/bQ9BwA/N7YZxg+jJn5Id1/G/cBC
JqkE80mq1l3h2hk+2234UxF2XJzjSQTFCde1wyXb5jOpnS6z/0iQwu2Ele52FMX6q16GGOAJFyut
TJTOpku468QUE7rRdRV/bIJN39sykKk3Bc7FyZ0rWT36/o20+FKSzqrsrxFFXH7A11J8bzFZHSLM
GY+NH9nPJXGPh36MVXu7harIKFHdX+Jw2ccEWdi6JHicQl6LYXATIusjDtgBGt6TCy+LN0zleeUR
/SJjo/ypsJgeXKjxBOb/exmVP7eISKBkK8rqKQoqOxm8kKvbLSaLM3HCIltZ62XpxciShgL+hNPc
vS2Uit8bv8rbFENV8K1xjHgqRz0st6Y0/oXGVyqKaouNqNTRD09jUfc0QUF4ZTbW+Xka7xdOGNow
Sn+6dbvePdsFVOtYF5AUXldS80hZ22fUDXbKMLEU6VwP+Ss+0fHN85T1ZBPleurdAhP31uixgWGP
9puhLMZs57MrE2U1E3HVVyhoHSoc8K1FXrgQmLP3iN/fcgjeFDWSAGC8Or7tBSnnfb04feozan3K
irAsyJRIPzZDMYDEb6VKQ7X1xXl12gZ1dxAvRPs1e5ZH1Kq6NagnyOVJSJCTk+972k0MrK532JXl
+UnnDuojqq5TVXFl+9hrImznfI9d6M5n5nRrSLFL8LWFW+gyD80kRKLc2YVKbYjOkz9Vj3YpcUI3
YqbzAKe/n+9XjLs0r2TIXPvkROPsydBp8bzHxVQ8gIBZt0Pk9PPVCuW9Tth5T67WPeO9tKd00pN+
G/IKmJS4jfIIDLlmLaUXBWdNYaKEGzneHxEI8KLLkeBnxHw7KEXUdUcs8QF9h9u4vpMI4M0sNgFG
bRF18hK5Xr2dPEhEmPGmaC5jDsuYaL25KfEn8SsVAzA/nQtIjR+p9TOxc6kZDpshs4fWg2fvIEUK
t71pGz/sj17ZCOdlntzph9X08rlaw2jL2AzJyIdbx1a4LZ58bOVVhq3a/UDYUId0yZohyomYcZd0
68a9ZB4glJdca4/xFrJgXYf9xdLDeg5ja8VjWxd8+vPWLChvbPfUVRs1gixOC01A+Jer1usyhEK8
ZVj7RgVsQClVVE/yYZiRCtidzE+DGvm5lF3fO9H4qRZCNjRxB+RERAtrGOVWZ0aV/bbEiG6nfl3u
YUYZnaSAMG5G3gRQk8Lb3a/d2arD7nr3wgJY47FvUrUE8qFjo2ET5S4B9Jij7gCVMoGwMd6nQ+i9
hFoPWcPP8hHl5OIqqIEjsgEEJ62zPWt7L49kW/3SMhzBfscSXgl/pVmH8jjxdJKP+loJJz+vG9kV
vocUy5AE3o39z2i12QaMfg3oWHw3DLvPlQclZ+N0eHF9AVdfqjBiGtSdJU97US/bhYUXqsJqp3C9
6AIW6cAeAMKXzPW4ohgMZx8NRt8wFJzjNUCdVJc9upVazNLJZBfly8viSP5PILrIv5mIOlze16Xf
1Off/0eXG3CXMyi7eS9iu5uffKTUbZ2sjJvgh12NeMi1FX+0NZM/h+FQXmWLao37A2xW+Nvxc8OZ
keczAqZdA5vfmKsgyiHgsr1sAe9jsirCvE72xqmcTIPfrX/xbnvdD4uoNXUMI8t8E67C0V1aulzf
LV6W4QHXBCVLy9CY4NbMAyfd7pkwv/1bT1LHVeSfB3JTnCxaO9QYs10PMAtOUF2DFCC0Qi4LxeL4
4lSqY/JscjGm3j+USPYazs1JFwarYHTV5h0aRyAh05HV8xXE6zbdWBDL3aPmTnIfcysq4dImanS/
TVbIpdWNfAxok2wwaKFXHtudagdDigMy8yEkxxlu6G4Zg4BwhUqBeThrfC48i1O0iPFpKid68Gj0
hCYxI+5crJI6QbLoPuRTb7+UITck8rByIViNCvjERF3x06nH5Y1t8n6EVYEImvBJHvo+dNHI0cB2
ItLF/jLSjV+GZZQPsuLuw6go3qi9UDd+wIQ7i718cIaVrr6S8VoYiUVz9ZVihnWIVVhaxnFdOPaN
nM12RA3gf1+mQP1omWzfJ3J/m2Rwo+vq2UCPwIvt/o+lcqunfM7rRxJ9C0a+rbpVdF08hLMmhlCM
62exNEeTC2fCbMzrkUB+Nudusl7KVj3tVgjdHznkELHv7CC3xWg+8HN/jRpwWPprdzePIMLr5nuP
Y361j24OyFDVf2E8yE/RrMXb4s1+RvSOetuWJfyA7HYPLJ0+ipTInCVT5V+T60aHOmRyIR4vaDNO
zuHOHQUaJjeUFykxf2lSljPZxi+qjGy4A+RnYh37byC03+tp0redqtVdzZv9rdTls2Cyu3Ns/2vI
i704+Mx46bC7deYrGwnUijYulG2U7TtDmj1d0evY3IZ15WQx+uwjXlz3rnJ1n5Z2PNiZ1Vrr3zHj
/y1LCl17/PdfOjf/3/yd/x+V8iF5/89NLf+jKdr6nyIF+O1/G1pc/9/sqzYdFyFRqtjU+ZW/DS1k
DYQRzUp08oVYiaKrae5/GVos/+p1Qe1M6CwCbygsVM//O1JA/BtqY0wtDnbQ6y95/x1LS/jPvo2r
gYK/hswq/o14bpz4X7TkLccOZ350jCp3tE/MQ7FmbTWTnOqT8Gr7Sedz8LphaQ6yat3Hm9WKA3a0
Lt5+FbxrU9qUQhO3BP3GiaxIZUKu8chpbf01St9tM3cpl88eJa+fDmO1PPhjWIrbehp7nfox3CsX
VW/9nH0MVUlsVfGaoFRlS+qIWYqTnlgpc23oi1+rYJ16+GZxVbCQMzAfZlL7vFMOgRJ/2tJqyCPF
kP/WBsrujz7k859C2YXOCHxakdbVE/FyNnKqj22ruvYgLcnfECHyfYsQikQpqk9e5baua+IR8mmq
MoCutcp49YSf4khB5S7MlayQhCp8+Iss1otZVKMP16WHk69oyUNKoutGdA9BXJ8iu5lbiFtUnOwl
C74EedDGq5o//+6R+w9MQP/s9rgaC91rhRjEOF1i2IT/xZtEnMgORosM224iqIRo+cyp3DP/Fzn+
vz4uNDRFuIppV/D+EdvLQ/vvtfBx3YzT7CJZl9scASXvQl/6lonlquSQ8um//pmw2/Ln/R/5v+DE
5dnkqeQvpL0y9v7FYwGZqRDATz/Q5fd1hnmp/mriSH+XcTy0CHWstqSJqXG7QzSEbpO6KL6I9UEN
uxzKVZrbtliJxeIAX75VvfDLjJwf2Q2/ayRITvtVFFvcnMy1y3ZV0zXdoBiFfUI+nYtbj4thQUEz
bGvihlymScGwgk20Y7ZOZL+uF8wd3Ki5rkvAGaaA+xgGYXxCcNx+Cn8DdIZj8FC1+egF973wnbRG
/BVn076QPlNQ7yXe8gV+HvCYneWwo2vtj7Ygosef5LATUTT2BsszgM8lIlzaZMiHPOcYVO30y9Zl
9LXxbKk06EWFwGjzZ9wZEpHdtPebOXcysMQpCOrg9yjK4LIEZimzBfwcmliBD8d0sw7rvm7oo83K
cpi27oYCEklM8Ih4mFmGgQQSz6hd/1D0NRGRQ+6ZTmBJrDnzSQGLTrGtg6cVEQYWgJBaKCJ3+AiS
iuicHyMxT80VH5ICziJSdhYFEIVpQFYD8ggGle+kDGxoi4nVddLQ6iUCodLK9bHeVOO+IOT141TU
ZbTwcbTTwwATF9zhjphZ2eYlvyBQLmJknZNilXRr4VLf5E+fpRdrQnX6yDArCf6dFzjHHdiTt/9u
J2dK31S9Nb31NXUdiVVg/TvutfI+99lF85v3k0UoQyXoZSsB49pU+bq8/lTiKoAaumW8jJQY6CQM
4vXVwK6xUhUGia49oW1NNgqp19OKKSFIEHWSc9WJbtE8OhsFT3QRRXdX5q7JKDpbrZsSLLzMit1I
Q1FMWJo0akob4fXS2c0B4ykys66Vzocq5u73Umzqd0nG/44Fl8ZWrvs97C6m6PVN71pTAB40mBAN
6bqfR2KM70Qs5wUS364ZK4IHt3Kb5mIkRNZReJW67N3q26iY9uDTQ9r9vljCXLS9jAezjstv/BbT
p+RTdLMIwob2YAQvbVYsHiJg4LtJpybw/eFAhkj/FCJHo02p3ht0C81W0SyOUQGFuBsIZBu7/zPk
M/6sCP14Ccqi38+cK32Vur2jRLpdg13ZXUjbSgJsImhYCO0VSe1KEWU2PIJJ0Bwur5s9aGKvPIHG
0lebRKNcNA305LT0aQ2BrjDBR5Tdh/hgak4ZaKG2WZysG4P+fRfW6hwaz+3fHMIvfgcTwEiyeOFw
E6wOZs44iPog3bgUf/NVqgh1C4okKG6rRFe8gT5n3Rbmzy2K7+pc7QZVQkzsIPzgVpMpXoRIGjI6
yMUPWIj63gIldG6n3Yg/pSv9R78Ol98l5iG2os4LQIdRRVq8YD07UL3UDZlZIC7v5T7195HZ1z+T
5uRLVkvnX0bP5NfxjEiRFY7hrNqJFnuN/cG8bGbjt/EmeQhzp1gigpQGoZyt3AI/x9JHx3qMLMK/
IUx/NoVvPhEjbSWxlVTt4kx36zjbhTcuKR3VPISc9PI8ePvsHFuY1pdcNDbxWSTE8oHNtDuAcZK3
kiED795z7kjQEOXnv8OdPOwEqyKkRxvXNnx5PYu70SUxYPrZrI0acSJ0FSsLzyy/Zxm0uCsxlD3b
w0p8WEmTV3+Oa21PXlIgvSFzsG2Uiw7J3UdBSuRIw/tO7MF86SZGcUQpbkf+CnYuPJ96xnLh6zi6
VfW2I9D1e/PsbmYBtOIsmDPRuPJxjwKC38LWKu7XigqOg8EL9pcqwOnP1lY3v2WI0YkmjnJ77zsr
J2tMWI2blqKXxDgMyIW9UMEttwWSoP7E0mge4g1TbAZtIW0k0zDEp1oVmPQoFwsNIXwMBFl+1bMh
hpIAScQb2x/LMDq/SXYSvwJ9RRRo7CgJUHCtr5VwBR5yaKU/hO55ewKw0E1YrqQfpoYPcks6gbck
dcUUTBQUzKBILsONzxkQ0ChJyCa0f2HjM0iUh87rUPvdMCXQH2jh5p1MCraMjh5Xpya/ABYbIUwy
44VBxb7tDdx2Yf3sq9j/Fu+IS/jzos+27+2fTZ7nHUr0gYw0LGNi40UVjczqwVlG1Fs2SXkk/SAg
E3zwQxr1efVZQYL7aRgXgcz8eQbKRiGAst9tddAdJBDejzLUyG0CYE8Guc3tQGttRC0cwqB49cik
5ZeVb98Gug0+imt058gD30M8B+q5Vy6nv6nt/JHYEUEQCf7lPNtKyfdEyNvyjdC+oE4nay/x7y/5
Xma+NvoSID4hLDAuoZa4CtXTUg0TV88Wo6WTqhyfnJ2JMsMcWv8kBdH0Cali9p9unpovhZ33lwB5
GvDoFOJLzBPfvtMgHc3KXBdAuVEb/kJkNTBLrmZD9UfxpnuoiXR82/s6/A7lX3zTI28d4MOorlGv
QzceKQC1CXwt9nJNpWXBi0r8ocAVczN/wb+FX/SN78ExLlUcWXtSK6Qdt2Bf1+ASNI+EKwUUSP7R
DrAzV9ngPqy8Zn+1JvJ+BhF4fFJy65I4D31bZBUCa5XpWkXznRFIQLjZl7J/GkRcfc2sArQCS1Wd
EeGW5R1oRw4CgnpDpStiwuEY5ajVDjHGpT0dchjfQ5kLZVJQBOKlXaQZzl3grXt0isbaGm9Baoz5
3Aov99PVwlfzspYNDoJiWZrXwPJy94HygrU799Y+8kQiX1/JCpzIGPbXdA78EY8J3G3g/GjyrpjJ
C3RxYOJwYchkPAu7rQmmk+oqdyPwiEwdH+0THsb9U0kGy0uHa5CclnUQyFaTpliC5TihpeKr16rf
5Q8ZlKV/3oraW+lcznPqwo0TuguTn4tzk9lxzvUTeMpiNnzdvgv3UQcBzsy6VuArBB/yxXiMzdK1
nrZ92tWdIG4NkdJqD/iLMBDW1lGD7UdPqi+D8BcV8vw8Im+k9A/1xtF4Y4vZxivglKsCQEa5ELsp
AUCtBBQBvc7aDql4EmAKYKEhgHKLTkM0dfJ9iAlnrbOqE9X0sW/4O98xa2j3WAPa5W9ThTbH4WDY
ZXhkIHH7c0EHUTclAa4691mWXojeiACAPnyROysIleblygSOYiTiGkWDy12HV1KVJuGIbAfob0S6
CKNxpHFAkgAZHRy78AfSCNqrD6/r5+V+iOAV4JEtcQ15LElSEDcoQjr7cer8QKWaPqvl2Zg5d1/R
RonwXvcIs9PN2+aP2NqRVzgqRwCmNs2QI5Yd7C6vfO9zKdftz+D0g05t1ZPGGMnORcNXeIjJHDPl
hwDhwm0HkCrArPP/yd6ZLMeNpFv6XWqPNMAxm/W9i5gHBmdSpDYwUqQwwzHDgafvD8qsTjGqJN1S
r9qsNzJTDgwQgcH9/Od8Z2CRYta8DjHqavcaK2y1KBJKf9dxMNshHLsV4UXiuLSrDWwy9KX002Gb
GzChScMN4imaRFmt6qazjB3xrgzMpZzscu/bhO8OxoDMxwg7rhkxmZx8ri/IyouydaElTNY4xQif
SnZXVZtRNNMGJKxBT7IwX8W5ZpWHhEFOvE78MvwqIWII8kMFHmxZNPWtbufxtCOplAsGEzoL/BGV
71oBLhiEPCY95ZG8u92AX0TrYzYLzIvZZgdRbq5sz8IMbzAuFYlvvk3sfsMnDS39KSvr8CaURZDi
YeiZ+DhmU6vl1KvhTej9LNcRda/WtohI63KJdyO/uuzWuUMsjuGg3rzXXBLYXDQV77x6wvKfYiJg
SwFhmv23ZwME7DGzPCjLbB9tXoPJYpwoh4frGSMeS4yKN55E/lxgR2QmAOycCbLGnhebu17YV0bi
pnja/TC812snf55YL+FE5A2hrVRSmhlhOw0TZRaF0+vkJuTgyDlTeSabADWh11Vs7YWdeF+qwA1v
AnBtASI7CNKFQ8yT3RnsQV5KoI4CbhFDtZtvW93/SFj7n6lm/68RYajq+27X/y9UtNNLFn9Pg/n2
n/8pnll/CAdyy6ybYYCYqZv/FM80GGY0qSJ3kJYyHRcv7v9Rz4T9B+oY4pgD8t+GCcP/9Zd4Zuh/
GGy056pplDV+rv2faGeee0YG0D2HI0M+QztDr4N89VEN8QyNV3XabKxG6fZOJlAYsUwzDHsyB46M
NIxWY9uOAdJ7BJQURngtDavqyJKq87e2U5X9rQmS1j2RR3Ih2YdB239lKiebozsEuP5zt+z2TSbS
Zi+Sziw2YeVkADXps+OGmvQo2JR2VnSPbqqxoFBM/HjyTDVOKYNFuf8EV0Ri/Q7GmN2SVxl2+uYN
as7rmYpMzkpnCtK8sVGPr3Ju7HIVyWyI31QDa31ZO3Xt74kYDdYVT614PcErKMBCJ5bLC2HGEVNo
lwGGsiMjuEd18ustMgqPqxFT6+B/kf5wYgCYr8w6vQks7aIGgxsQjcwSxh28tL1t3rUE8pZ625bN
yZO+96jr9efOL+kJVBYoRlQdXsiT7j5YMbD4qvXZqvoNJkNb4QPTEvYm224OMmBgMOH+F6EL0DJC
ln20uMHrRWBqioQo85HwONCScMDyEzWPFiCwaes0WBXJfPUDdGrKT1mISyqQ9kQEzCtJXveig07R
bGSqKcqjqOBYMHLP941wcG9HVW3cNw3E4mUEhiddel3gBfuJCbdcBpVl3GLDopnWiEkcJEvyquoV
LwfWZlYQSt/Oc4iQsUUVmMwq/OZVNEZwaQbJ5N7UAwsxwODsCVmCjOJZVN34kgIyuxlihFPcmqch
sJ1Vk5oa4Havcm59rX8ARin2I0SzdxbgVA8kGBx5dpYMQKNNoeB7fCE9DPHVigChb22mbN2pxJXM
iJAxzVMMfqlc6Cw3tmlEWcFnTADVuCW5Su6N3hz6bceW4e5tlCfelWoNwskroBip+x53dma8w/t0
1F06ttWwJ3zn15eZArXPlqLMTBEuidS1ect42kVL4xnMetrcIbDwxEXfTVJ9X/JEFl8cN2BYtdRG
nTk2mkoefcKROLnPrj7q8XVe0zT6zlo4aZ2FZwLrxpjYSygwLFKxQDGbqRCKVzDPw1M3icBFWqu5
KdcjlrJkncqmka9+gN9rb/eqcu8QOur4AXhRw8QlTuKMOIk3kdZetKJqm+tGx/182XqZm1WrSNcz
YwdV24PNTdrCZNXVkWowlibLQZqhetwjrtg7cpAMsRxvm9p9vRVMIi+9ys+XVWOeIrvH15d2yXhH
k6D7mZhzeAwSQ2xC1+4/p9jelnBR0td8QIakyYRXV6t35dKYJpIAUMM3LLiKHX6pHMxtUGRLQFkE
DEb0TGQ8cjvLYMBSLXovUwt3LNJ7zxWE2ZKx4/JNu+5x7Lr6yDMu2Tnt5ByKRMJw8Ad8OFZ4qcrg
PqsN71amU3jQM5fzLkMiX0jyDt/onEet4QIx4FTmvZcJBs3E/62tzpPwMHj2bMoLkmEz0rpOt4xy
HnS7JqaOQnFg4d9e1GPdL8emRqvyPY3hu8kOx/PN/pOVWyUqf2X6PTdl0fYbL8uCfYVXCqe76R1t
DG0Ln5TexunaCpp43b72dvolYE68osbgxpgCyCsFjnpiLxZRcKsEkOBZcNpZhC9KM6BJoEV8bEvk
DF1gChRZrIHna64NepOXSdfom7Bgd4pfwF72Qeo4C1XjTRXCUswNym7lEyY9qlr562xIZxWGfKXT
jyfotOqVSciws+2qvm2Zle40HRnUsgxcZj1ZImGlEPstzThatG8eRqJ+Twh7LiSNAbVJx3hBvi3Y
46S6A+gebBwyz4uBTpPtZJM1CilOuMRVLy8Sra5vYyzv1BVRGIF3OZjXapp2X0XlqyAZssHK0z2F
nkv2qK0Zs4SSmopqzDgjw1akVnTUi0SsPSgJZEbzfk9P8QsJzVgi3vE1cw8Yp3BifQmJcQIX0UAV
Vp3Y5CUeRIsMxVqDzrRDvRn2ncIqqSLNekJoJLfh9eW+r+MSJ0p27AXUjclpcU+g3KyxrBU7q/Gb
VWWzI+gQWw6Y84JTKKNga2q22CH81i9j0NdrozGrvVMmAQ5g4rZIEa8uX+HaJgh0Ww39JkeOv0jD
pCBwOpokRgLvOdPJnmK79F3mQlrM6GkO+Pqsoa/LIkvuB0dYzyKOIZVkHsaXNraLvXRb89qIRkmn
QuDplMiaHd45BtCPVmbfkGrgFanp4hYgtrnSmqjaOHo5rjSRZze9q9/1hM3wXiXO51o3jGUeQ32I
SdIsgTZ7h8EqzE/+6DJZE3Tshbb6omUdz5qYEBI/j+V/gD6imc6srbG5DRLzTk+xBAgPbAl/6t1t
y628joaatFRDS2VN1nNdBcBwNDpMTvSQzmhJyg4WYQ1mPjLm1zo5Iay0WhJk9aaYTPcGK2t1IVKV
fB2m0Gwu6H2AxEEKRTO72EARkF3MDbphZ2tEbbcdCAqYpbVwPN5D4VNHcI8JSlwPXV8uqqYJHG0d
hVpSkYPx7ZigZIKFrA4yVC4vcpEGiHl5SWTq8xdeR/qdLgzR6Go/dAxacCDqUXfpOVqTv8Mdc4IX
QY0S/TdeaLef28aQe7hGQCCqwt+oDGd1mrdzfBMJAsTBLmns+Jo9XLR0nAjKkl1k3lZj00pU2UWo
W/toY6RehiSH0JHL25ZZ46pIA+OU+Kj9dW2XzqJkaLixyY/u0qnLVpgCwuXgsrcfXXJ4Vo+7D2+k
We+NuOv3mjbGF+yw88eiUwhPWenKL4NAiljYMoqWKpZyFRSFuzGr7IEMjL/AjMwYgF6WZW2nyUlz
icCVVW4+aF05aOu2JfhWp0wZsoHW4CXbHY9b38fr2vhyl2NV3Khhst+J9CCkiVgjPuK+DAGqvx66
xo3XZ/4BH31763aSxwY/kMsm6dxu7ycx0rrluQXrNcG8JXXuyoZcMFb63l/Yo+Z9IZOJ1I18/lDZ
+VMQjO0ddeI+tsQocW8a0YMwmR9aOnorFdJdkKEpD3Z7LGVT+ysV1uJusIK84i2UFQmum8I8ddUU
fVbKvzNw+FyXLIc3TtRB6hgxQVaJNsBQ6pugXJGdZH9mFgxhMeTnn1Vv5Sdyg2I3Sbs8YdjDuU2S
cMtcKNvJqEcpdGuvu/fgIl2g4WKs0gDWs+20qUhKSDSjKzqbYZpeNT8iWdMTYLQLq3hqXQzW1Mf4
WDZTCbdxEhJrJ7gvG0hvExPRqNgA3uAF1J86s+rx+CEf8E4Ke+fT4FXWlynXmwdelX2xbKm55gR2
6SXVtTzDlWmQZSXFF42eONnaED7mMkheU6ZAas6AY98jQ71zydrybsdbS85REyeEpuYUOUo/5UYe
HFJ+hD/DA/SLKZ+cewbQ1dEaTepB/Ca1rJVB7J4l8Rg9ME4NT1YTqwkYgtbe9YwFtsw7iPOnk1Le
ksVHQLGK08fVKhXSYriTF94tR/qp1rCDJTIYUnNZl5gpX72KWcmJzFM9Xo3slsNPVcoG7SrpjN7z
FvCDJrWA0zB090YuY1CTkMnEAnIdVkLajpqCJxpbGoseZJkm/cHPK17wXa00+2T0+tSsw9ykgjTP
SmUcrHBwi43boxwuekHJ/M7D2LKm3w9OjJERMmjiYFcb+d4zK17IbBQITVSf+L1KWMeMBOuSOyoi
4x8sWMCV+9wcqgtt0MYj9qPXNEjVCZ3Uv2kqKznmaRNhi/TJZaCULvDg037uoihmBjyWliHQikTB
MSJIAHYjIw8axfnecUNnb9v5c59mN53oK6JxvPTdsX8OBEt2ZoBytgdqW80enJ3G7/2VG9S8C3l0
L612EM/toKIHo/LTgz8YwTZ2K+fEw9RhDW4b00Yz9filcarsqILefNFLy20vSRGoL6pxqB62am2M
2Dupwdj3I/tDspsOMSqW9c5nmz6K6TD01ATD4Mja6spoITd9yuNRvYeGxasvVlRV7XLD6WHtYGm/
CwkSiV3VD+7nOf5AlJFADtjIPO70vW5mipCbb9n72ZeaHLUY0OISwy2TK30Y+wSLRqLprPQgAe6Q
8EoTI6qEg1KESHonN9dpI8f2llpkve2huRq9kTiSFdLnso66LvgSO7VJFrSSw4gRmlcPwwKXWVBX
AI94cUmdaSfC9G5+gzOLU+eFYQuCuDN5nBPgUYSufKkt4IWqaCnLOKApWpU0TthYqd0byIhGxiy1
KcMbw87c4GT1dWmvgPpH0zKf4sFeM0L13nvHLuSlx17QWXqphqLe9YRmceMB81xNmsa3jYvPuogk
pw/EA46zZTtVGYYE0yfTlMOv2GmIrDZkyENgWf7aHAGJxYmvX5URSi0dutZOBHAldKwJn7t+LoaZ
MueT1ibTGici8AAtYApc0GTDap3hRYVgXSyiXGWvYx/gYS9MM9tZeiaOnirI6OvOE2D0nitfd8Ek
1I12CCF6rO10Nq5SoLOi1Z44dlHJ1x4LcrXIWBZ8wYbnYMdn3LfOxzyjzEZm9U6z6/ZtzCZ50Ac7
eC2RVHgG2qXpr1J9sjYjzmuQyx4jnWWBqRdUhsWuMNHNcgvohAQewohG4FQaWxGK9iYPjOBIOKbf
uhq5+VEvpjX1gMbGDdtHV47jxs0cg7xlWh972XDnTYW48MZUnMI0QRduytqjpyRvcOPq7aspte6Y
6XW0UVgKZj6aeNOwShwjRJvbcAQZixPYGzZkEBPUct42RIM6EChMFdRSWCYbem74jZ0zngwn3eMM
BzfmWLPVVmZwHKzRwhJB0tmNzKZdB6nlX7QQDrBBBvadHMP0oQ3DlEJnTgjYjqDb2wETLtkJY25D
TEDlKULGwINWQhjprqVDG3hIW67LPm5hSGBB3zE3K5+TuGU+wIag6Pwr/EnF7CvAisRC0sZgpNn4
Q67KKvLtLaZGy2eTnEn/r7b1/y9B/gMk7M8kyGvJGCJ8yT7IkPP/8qcMqTl/zN0/Hmhbx7U+mPg0
0/hDuIaJ6R7zF3kQpM6/THyWQGu05zodA/6Aq8/Wpb9kSFPHwqf7M07UBio6s6z/+3/RfBG+y7+M
Xs3Z37/vvpktV39bpPgEg6MjmICgCVbeOAezDrLIJktP3CWldu5llEzgSGhoxjobxoe8iLFgl5YF
fqFI4xPssOjuu3P1b4xn3wjHHw5gLknQAefNYitX8qySfsdH5X0QFxF03iVHqj1AStEWbceSsrQK
ZP2aB01JuSAbblZSlzbZsxL7Qu2vJ6+nJ09q2nRUtlM+5qPzHMQgFxaVMod7ESb9tNXKzO43dUEC
CxDBL+CuZxRpzp0FNNuk29dhbAV040zAZfAj4VmT86IDQOU7NCXD2TRxaQ0QmQTWqgrTxsZXmsHv
FEyAM6SpjPQIoaAJlj8/j98qCj6eR+Jtuo+bHLcupN0zK2Y1oreFkYmok7KqZ4vSec3CYh2pbxRs
AVRDWnZcCrm9VcAzXW6Kpu9ZCfk5zk1V5nF0kLZEYxH0oUL10fQkQ5AIKx8CeRM3R0JOdMH9/Kg/
8nk5g8z8sG6gsqMguJSAfPzytdSnf00otVSQvDC0Eftxdo7M0EdKmRIPpZBOIHvSRzvA3tTLX1V5
n3cFcARkFrktsana83GcXX4gxVKHxBykE5v5+gLGGIyjXGEjTc2sB4ZUST+JDnpg9dp1DjrHyhZE
CRST+E46gCAFEbJ1axGYWpsGHNgF+9a4ffz5efp3h8nl5rCNtTlG1znzZ+K9cmKKBDvUOZ+anaLx
ujsdxWRTdkTUliTnW2NZCzZj2Ig0EVHwqaJkC0CrDBZCx5u1bqbaIHZcVIRO4sYkCvbzYzRnhvOH
KxBHMpWjzPqo0uNcnpGOuczFWEuBLiLtsL7KKrOsMQK20l904+BMrIRHucl73yIOOOZetXS8rN9Y
GiCKXdFhHsTRmHiQFIPutYlgkVqlSodjZWevCXs7ciYqrW+ljSyLrwllbFUQ57dWtQYOiEEnJMN1
51BielWz7LCJmOG7fFBoIg9ugIcRX51LH4vTsVP6xYV8Bvefn9SkDfGYkozicIV+9gWx/BLF2LnZ
sgdui0biEcNb5DorEkaMOSsnGVRMnQdCk+sB4vunyOvNi7qtwbf30imCZYXQ5f7isFxzvu2//1IY
gGHxYsbENEuQyj37Uio24B1WUio5a5m5e0MO1X5oR1zJ/iCr4nU2/JMeo+yXBVHe7ouYvf46mWt0
x9a79gs9oIORaS0cUcLjfa9tmqSuHzsscvej6T/5hW3usyBGU7Xzjhxem5fuGlSFusCYwt6tANUJ
a/kqNoh3gttpi0PtzfK9XgPFA0ZzL/virSgCLFVu9pCFtOGO9exg0/FZr9lQZktbH2BZA6QedQg5
7EDucJ0Mmzobv/YVC9CuLD4rnTjRSlBydxy0ugnwSVv6TtRRthJunRMSRLT0NF3fFATJMKn5YfSW
YgdB9md3Ol+quGxRkUAxaDTanXzCmJuRPs6lcLvuMCp1O+ksokK07t2E2/XOcELYLSXxfK6IXaaS
6WSpDFAzlot0k4dVuWVq4r1oVWYsk9CMTkFOIEqQUv/Ms/zQANeE9ef4u1HST2sXApYxSa5FHwJu
gXhhYLXJIMblmO6E/akCD7BMXe2Ockp/0VAjCpFrDLdGq+ebHP4hdkL6X132orelFA9+UIGhJbGz
MGBnLUaN9Xad12hZxQWJRfepzpX2ue4tMpe5PiPN9KSddCqjncE++KTw3ykBrN5ySOKQeNZsydMt
bI/sWiNKs668IL8ro/YzQR8FsKR4N5WomrVfqdBj/9qYpPpgft9oWDNf9dqgfw3nT28vyyFIvjZt
475VWMWvcds6n2oVeO9lzfRpqTsDvZVtpF1aiRNvGeyx7oBHB8kDstQOkgMJfL046gBA96UhaCdy
+R7WloXwyaSPfUZCJmgB/zS+Gdp22IdTHexNmedyOySyvuz7xMOM4sDInfx+6+Af29Nx7awgUhXb
GXHwaI7BFm6veUzCYFj70FIOOHsYlA15Zm07vEr7tg+z3TQC/WTX3cuHsuq/9GkI6jazixoOml2/
CjyhXKCYJTZeLPAiteB/W5FhVhxY2aTLScroxS/CcUvnRrSIW2KEWG/bT5RIiSWvRShOQjd473hC
I6HcO8lw7fmdjjXOMNl4dFmJhzglYMqdlBbNBiuYW+8j5gXbLrEsAhHxU8g24M5ra4ofQfq+8mBN
d4Mlqs/sMLJr9u2wHsDVIKRhauSkV4TQYmeZ8oC9B7UK+nl0UT6ZfUQrfRIJzBBBMZc9e4Jp+eVZ
7ihuWT81gn3OvudixOx9QtidN06oMyKKT5mtddj8LH+Hfqkfzd4tZiEB4tDQsUmcugcDwROjSCPI
LbOhh1HUQJ3MreyQBcN1PvTPbWf1G8SHeu+PONLR8BybPZ0xPMspjW/AU8OqHFLUy8GKbsOmZyLT
w2cBQFNsa6qmdg02tHuoYDo4ODdlI42Iz9/ix4TxxQ6/mg0aEhLXHuhLeA9yW732mpM8tWMWUMnc
kJRjrC4vx96YoES0/KEi9n3Qxuo3Q6bsPt0kKZ7bdOx3KHGoediodtRWEukjGsrklUbi7AEt7cbM
kvxK4fmiohA5ohrb19yy3/2qGvD1mFp0NPFb3+V1lV52Ium/zqwr1r5mIi80K/S3QaJh2PcmZycm
k6/PTAdvQDTEnxrwnnvIm+mtjuPuydJaeYsSCOYrY3jAFJOJ8zSfBMV5/JInw7R3c+L6qc52ZeUW
Rr5WCXCD0A6olrVqa9yGGO3XmOkJZAstVgtGOzTBYC4sHkXqmVepDYwZCqW6MGUDr1OP0oMIyhfI
Af1N0arkYDel2gKocjeOraWXNXacdUkMdNnRZfYYFGVwkQ0102cvGR9RrtprChXTq6bl0wb+63Dd
Y49Pc3zSdU8mxw1otw4blBlWYMOnOC3ay7SmsH3rhLK2N0EGimIzpnF15UF/XTBjaGuo2GH4rscl
KcMS2hFA4/jSadhIDE7ro+IIBpk+k4Epe/eF059yDxd6nDv1dYcNCg6t55HSBcAWVuNjWVDmbMt2
powq54nYqr9B+kJ5Satg7j0PGP41jLg1HGY2Xvm+v0HaTk92H0W3SKv1Hr00ZUaWZ45ckmkC2a1s
/bFiY3YB+dm5kBVvvQh4Urzgo8U2i3OCmnbsEoxXWGrd/j32oTMGsfAOrJ1HRSKXP9yAJ9oiMIZ6
5RdxsmtGVtTYweQ6bdp6o/Dl3aOZYvYsOutNa0z/wotyXMMWMZ2rmMkcrm/KUMruoaEGdov/07mn
d0BsWoWvZEql+Oz6+abxXHzJUTsZ73ZJa44L+PY6sMJ6yyJUPSvCsZdlYHSXsR3i7YWAzQBuYFhf
lam+LNBtaTeexisMqNUO6Li1KihOgfvmmMc4B4xI5/SnHn3uoOECpD7BHeVFGVh6N7O4XRzI6THO
2HVRXqC2dTIUB2Zj/S5XvcYUKpNYaYR4Lx1ruAOqnW2s+dkCyQmaZKW8+9kkFC7rPqMyQQljkzP1
v+POzo5TVbcownVKvQQrcOzTJjZpjT6HUdraIwMR/ZJEq/usGNXvwiow6EgPAn85BuC2FhScTOsK
nZueelk/VqFuPmmD4invmsnwbrAxvXaASKJP5R2RTdXCFOdufhG9dZd7cP5LXkLKbf07ZGdcLX0W
3jGpsBi0yfQ99MvoJo4DosvkcHdeE2TEThqCcGnp9YIZf6z2jkMyOC6jNzIM0T5N7ZojxCEXxz5u
zzpKT+38neFx1nBrk4VapHSS77Apkg1OuEXMUa/uyO027CwsVheKaSUQjwmfQk9Z7cLs4/AGpI5s
ubHS+M1AuzgK0RTs3AvN/lLq8XQXmH1rrdshGB+HvtRuIiBseG+mfCBR7I/2E6gBG15Knt71pl19
IqgyQmLJvTcoZnAmaajkCYDhpMMypNOeJcuGrTZRuMOIme9Ko6WUlpEiUiE2ZZZ8NDyl8aZTY3SR
96m87eh8IOiqj2+dtLEGqnysxcYmm/4syFHRjmBI/mT55z1YRgDwNDZBFq+4WLuFaddJu/G1nMxW
NFBl8gj5v9iQCPR5Y7q2zd0+WGTreGjXYJM2bGwxrqLn8S9qJSv/po/LcTS5Qp0y2uEv5nUeVKJ0
dtjwRzyQXGIX5CxCWNcVcbXVoBPd3wgiWzh4oH7suqb1H4yoy98E+LNdz2bva0jMh/frkMOZ76bw
Op+MlMhY11UEH6ex47njg/mPgPTPbM/iFDHJK5aR4b8V+rewsdmz5And6pk3b3RRuoa+0xGaw2WC
pbHfdroVjCu9YazEFWI56Moxg/DWLKOLxDcqbVknHaC1lvXNijfPXD8eugoySxE8OLXXdITRpqlc
QthAyOwnY45Xa06FP8Xvs7d2ML0HGti1S2AA/GCIxk7Pz5TaS8BrKyPxFAA8STw3vE9xc73ok+cq
klFavmUePHd7epX3ACFyYBLZZO5zkdYpWEfNbFuQm5BuVzHL8hrGROS+4LSo8aTfsyJ0PjuYxEte
5S05aV026aXWRcRdRjhdYNGUiLyNM9TyVrHYZk3imcxWdC3SofNU9HhjXxfUQ8teuwSSG2UMbTT+
HId4GA5pUHhMZ0xlbxm92saRJuVSAzyZ+gmcrC664FamQ0HXyV5tWR502KxGW4o1ggWsnzaq6+w4
RBPj9moY6Ijr6kB/ROgFuiCpbSIyFWpcr6JwPZO1e2XLJXFIrV5YRQmowmTdEmPKyd1HG3sDXceK
b3TtlR22dLdiio5/N4/IOkiKR5YKY86NVRrx5TgMTMt84FIrYqyJT3DPHhe2qIqT1invOWLupla4
5cx14RTOrZzUIXQi5xrkqDiUItFeRGTQCD1jeeh4ypJGWw6loy2o9oi2uLzUHYAIXg0YfMPFrEd/
KrsEXrl0qnwtcSYcuy40XxQP70uZlf1XHy0SrgFe8Z2IrJZHXlRTN5LQ5xEvuloM5RbQW9fCO4ZG
vpi8Dmoah246G2X1hPe0RivggTJc/1U98rcE6YfttW26bCpcVA8b7dI6S7RWadQzATKahVuB7oQ1
z+4nDuuWR6dfbv08UaTOJmwtvGIT56VPMBEs2wHKIK9o4beQR8iMXslg0qy1AbEoX5jGZLfrAUM0
L7S47Z47oTJI8OmQH2mGK12ujp4UmeTyx0OhiVYse73KDkOWWczwe8uH4mJ2OBH1aCLkUrUtfe+s
F1LyJ3AGkl90e/2LOOXilnUt5DvhzSli5yxmi9PalTp7aAjBSfjF0v28wOnUyHcyBOENhzIsmewY
N2HUseDnhQ462YHTs2zt1Dhlzgg2DrQaVy2Ahcufq1L/ItJycB7taqjpHohdym0/SozzFKcF6Y7B
Ja+ShzAAhbXA0eJjKMirvL8YQi/ZZhZus3VLgYLc4s1jCqxZFXuznx/LrGZ+uFg8HawDqRqXw0E2
PtMaw1KIKOl7qm0B9q+qvj7mULLXoWO2uPCgS/784z6mrWc1k/QzJljSccwPiOd//M2pYWmGOMaX
FozWS6up8rF1mgnaq+O//MYnwRugPIG2cLalHz8pD/EyyXBk9hz70TIeff1Q0W26nKEd+28f9R+N
mf5vEBLzB32R5VjHISCS//7GoWByMhvLP/xlXbS0VNx07/V4+950WfvPmcr8X/5P/+VfBd73Y/n+
X//4IjsSLPy0MJbFh2HRLDr/mA+xL95ivo/3bwe0f/uvf7Cr/+dwiV5TC4iDD4hB2Fze8/PpT0CE
4/3B3/k6gDYz3vk2QPprtmTaf9iwGhydoQUQnW//01+zJecPF1M6Y2ZXuJbh8JX+J7OlWfP8+3rX
GJLyVODCOxtF+IKhMCqRu255L2K9nsbxE6a+X93aP/rxZ0MDgn/pOChmOlFd1fUtyrIe3odqkl+/
O83Xfx7o96Oxj7fr34c/31ffTaQI4Kb0ggTOmkFLM92URu7rCwK6trHQLT2fvSlVG2x+/mE/+mXm
f/7dh0HoQc4JC2etMKTiWdAJIC7k6Hi/aH38qAP//cucPXNcv9LLxB8dAuCldTKMwcrv4IHpzsXo
tYXaau7ksCMeq/L2936hs2dB6ell784fiHvMVQcZYa1fWpjd4l883j5OLv/+jc4eax7VRnoL2X49
pI07HPBoIsuUacNqzE6jRJyMjnUW7ugK5wc8esuoNnoR9fXu57/g2Zvl7wM467IsXfpj7Ga0110Y
gkEEeLF1TeNrmZqzagMClCd8N7rahRxCKO+dkBJ6thZ6Iv+Tp/NhmPv9FfrvLxpGtx8vmoxHbZ/Z
OE4GXshLs5ZfCSDHv/j9fvTDzyYGcrbfemNrr5kouk+6HOUi6IHX/fzs/einnz0bMi+JHWRve52a
cfzOulteFGzeuuXv/fizZwNYMRung22viaf3jyTmLEgsk/uLRcWPDv7syVBT8laWorLXrWRssNaV
1tcrp6Tb5TcPf/7g754GQoWGN2ZQdVnadclyRFSFPUgg1l/93vk5exwIWmEK2ZTatpDoudfMdaP2
MW9b7RfPzh+dobO7v8FTrIOa8rbUf+brMbTYkag4bepfnKCPa5t/3nuUyn88QT5D4awTiCJS8ybK
b5gp9EypRyNeVTHK8m9+zNktbloy8IZSc7ctXoQW/qksIHAVRqbWZYz17vdutRni9P3XXcme3A6+
zW0p0ukeR2d0VcB8uv/5d/2Dc3U+jx1S5RkDy4OtIDm5zpraNS9Ca4RHndpeqn5xqn7wjXtnN3RE
lCxF/4NIm1njHsyhfuWHBnr4z3+JH/348xs6iEedk+NsOxejAPMpZT07kyx/8TL50Y8/u6O73pUs
ox1n22d8AyBM87XVzR6T3zv6+WO/u587WnTGbEy8rdX0Kd/B6CkNjWkkPvt7H3B2P6cgp2gC5uz7
8BoLZmGAqNbgsqbhFzClH52gsxvaFaPZkLx1tn4TxY+u1zTXis6/8RfHP3+N/7pUFOct2LnfD3aC
v3LLvpREGBOIqns0K1oz8bBFvnszkjJx/txD/KevTe/srnbHmu5vUDbb0qSJYtdOUJKhXeaD/nv3
s3t2P6t4rJxW1O42bcLS2tOjRWocgQzKx8+/7vkd/G9O13mZ9BgmMEXwSGyrYITxxEjZdSkwmnrn
ELZBnq5VKMbiKcs983MHg6D4xZn7wZpHnJeG0+QTuHIaZoC9l0Ef0ZoAJQ9ti2Wd1w6J1dKAmABM
jCOnzJlAEkZbobeb8o5KSKf7xe//g6vxvKd9JBniYqoNtgAyuxWYZHcLW8L835ydW5PcqBalf5Ei
QCAkvWYqU3V32VXusv2isN22rkgICXT59bPSExNhc1xdE7z6nKZIxOayWXt9b0xGetlF/ja8zmoQ
2RnvazCngzYBNbCnHd6s8ykq4Jh4pVIWb+/KSQ4/VQD8GAxgkz56WBkL+3tc+pPmU9KGUfRGV177
oc7CAfJypIal5jnwDBM8H/b0h1pX0H/+ex691ryzbMAPTFBoQOJcB2rJy/nyulyypPzXr3ln0TAU
BW5w4eZ5qZAyjLCVPkwkkH5rduycAcCG65sgiFEB3eEmczQ0gUTZwBVremOWvRZlzjoBaskWhXgd
y1HZV4TXCYdJzbdVQayeVSF84lHaYfDkHu7A9X5XgL6Ffp/lYvf4+3bBYPqPSaRFLqCsMAcF12l5
gDEuXui8Poy4/OLf9qOd7+1ohI5PZgRHVGwW6CjYFmV+rTtHAQEmbd+M655PppzzvYfuWmjwFPxa
d04C0K5WwYqtIW9CFOCF0EPDTgsZc7/WndDHrWeAg/+w5yHujUic0he4Wr11an0l3Fz1HsCVPXRB
5Z6X8Tbfm61HshG1waDZ+XXeCeeqMbNicO/J4XqXQu+wogCXJTz3a92JZqZspCBm2PO5AFRnYaiO
Bzm59uy7E83wz4KSN8ZnDWaU8QPyDeVPG3PPCe+EckNQx7Og9icfad2dJzzLX7x+9vN/j8xlcvxl
v4iceO0LCB5AHF7yJYh+4NrZQs2IJ5o+R9Wb8PsFkROyEMnYvoG5TM4QuB/SGeo8yofW7zruqobn
HkehZRdLDhMWcQ2dusmarfdcbiInZOksuyLZGwOJRsfxRC/je7V2nl13IhYbddG2lM35ODQFxK9R
CGcw2BpVfqtZdAnm39ZKeEJOKN9Bmkf19XrT4pnmDmKOzi+oIidkkR8NLDV4VdYGloBPbEE91btI
J3i7+++5+cqaEzlR29La4pkZFTxrafZjq6LPW7r1b0z81xp3gjZqYM6H+hN7GruKHthkQJ5JAabx
67oTtAyec6huSixGPvgMQ048nqUw1PFq3H2xa9WugwCc+P/bdSjgUMVphWfXXbktixI8jVYU1isL
ksbhpfXJe2C4s8G2xCoomtD62uCdxSStOQgBDLzfyDjRWuEFbSDwZDqtPPwx1rwDyLv0zGxxJ1rb
VXZJXaLxdDcy72IIJ8AZWP3OBtyJ1XVmUIJtrT1FcwGrPYr3cQoGt98WxZ1YlZUK+4ERFCNezDaW
qv5hGoBr/EbdiVOo8meFp3EYXrUVnnN59BmAg9CzcSdOSRFptsFS+BTDAzaDIPTrZGDT6NdzJ0zH
KV0bnITNqREo7xOwO7m8xsd+rTNnb4VAKiiBUUPXU0PvJzyPPMJbq7vx6jtzdtXV8BCAntTkO9XQ
W4P0BoRTADveyW/O/NLl/7Z7hHBplgYOkfnGZQ+xLFNRrpZw/u7XfydWaQ2zPoAQsLMWKBJNQQuG
i0+znfxad4IVWhPFYH5o8jllX2gTvp84e+/XtBup09bIbQsgeoG6G8vjZxRKeeYKmROnaV3LmPbx
nDdLlWSmip6HFpgjv447cdq3E6rOEmMgnp/rY9fEd3E4Es/J7sQpnm8XBeRqcOq79d96oy9hJN8o
z3llq/5VtfPbREzqBdLvJtgAF6PTfNhD2CketomVfktv6MQp2KOmarme8wsp4BMHF7A+THDn9Dtp
hE6gGhTNkK4YTC5Bn86GNf5W1Shp8vqmobOfFgnkf4CSmRzGFqC1SRgOTu1bL6+vDHzohGjaw99a
BSh0Qf1oep9MJaQuqMp+8eu6E6IQ/cwoHqoxHSEMPjC5fIIpmecndWIUHslQPsLaKUdBOCx+kvVz
NyaPfv12YpQvHLhQhraDZnrmZgOCb7r3a9qJ0GEpinJm5Ywy8CC4+NPc1TvxzA9czAR/vw1QCogh
CuuCkyDpO6BYPyd66/yWll8lsr+FKHBSMDQaMCZd1b8fyuEMi2K/lZw60ckVQI8rEvinYbdXGjV/
PPLbQakTmGqLZjEo3O2ELO+SYc17Xfg9s/4qdf1tPGpApWDpgE4r+XEHUqCJ//GaIW7BLlhNGqac
+Ii8ar/BcOs9Cif81inqxKMZLSifqB/ItwleLfs2hzkMF6fMr+NORDLgUfumTud8AiMOos/2Ki3S
T35tOxHZdvUEiSgJ4ICF0y2Mpr+iwsNzY/tVNvnbp8TEHoHuwpZcwVbnEE08gDI7tn6B8yuP/1vr
yWTjmaMO9DSKJw06ErLYfmPiHG2rsho58OlzblAlcFjYBH7wKJ69GidOTC5479q2vphOtFJXEG2m
IJM0s99MIU5YamNIG3RoPOmiR2bU95rDtMmv4852CSkZSgGSdDppyR4jtL0a69u2s1tSSPBBsaBI
G0PNCMvMsrkZ4dbrOSpOdFYTtx3Os5goEZBbOwHdVFR+Byy38ndNDV9a2H7lK9sg14ZiXsAzEieg
2m9pIU6AqkXyAm81cw6TlK/BYl/w+PDR74s6W6ZF5bAWDOMCyXWUoWyvhrFaGPudI1wBqq4u1q3p
io6v66MZCEz5Rs8IdX0r4KRM+MVaJU9adt9BcAi/oDj0GnHq6qsMyhZFauycE9W95wF8f3TldUiB
PvPPc4SOAiDTAaDJwzBCObgEshSeDD99Puf/4Lg2vCgAPQj+HkqZPpfTelPH0ZNf0058rnouYJIT
6Byu4AucuOLx3MvGT4YB4eqfozJE8KEHwkvneELas34fHmI2vaUxuGyS/5ulp+nl33/bJYwKp7ZC
EVwO9w3gySajAWO3ZPvgNzJOeC7BpUCKG3xRu/074QQHBMA3v6ad8ER1zFQpOOGjvqH8sCp1TaT0
nIfOeRYsbDjCdRx1GHasTrBhDTO47H3367ezfdY7L2Dy3k55CgpRy7cHmbx17LzMiL98TFcyhcr+
sLMq1nmFKk9z0LFo7kehUBzWhGY7evXfVU7BcxY8lCHSqLRkX4A5fglU++zXtLOHrlA8dvAlho9v
aKcrO6Esn1ru91RHEydKgb6Nag32Agoa6Iu0QX+A498/fj13YrRaUa2pSTXlEaxwF9QgG8BHenC1
Wq9NmiZOnPKqhN1o0l2qRoP3tQyf69HvLk4TJ0Y70K9xYUbTxZa+n0n9rmDC6xkKZkp/ri6ARMGi
0m46Z4UMc3iZzO8pCgq9lL7U1UeFsSWRrTETC9iigUU25ox7qtOoq4eSaxHMQAaDN2QVORAbn8el
9MsOU1cLNWtuDE8x5Fgeb2ExeNtFq18MuSqodLnYFo8oL46Lsofz3XabXuxCvKa5q3RKMUvIGrY6
p4N9ZHS802T27LcTnbrG64RYgjGfRPJSU/0ejB2vSxxKTv+chag2loBDNToXGJlDChH6YYTFjt96
GDuRObNmRIFPOuLdphphM9S+N0H60W+8ndAkBPesPiJjDrsFWCvA1c+eDAmE58A44dk0KVRpzYa4
STd5TIwQH7qa7J5f1N1Fm0gU0NqN+Z5q1FtP/AE7qd/rOY2dXdQEfTJEKB7OpyHlAKL18DOE22iS
2tYrh4Mz7Z+zBlpgkpZrj7EvK+B+eiTP8qJA5dvJ69u6ciN4yJsEHHCVJ8HUjke7KPnTpPHid2mk
wtlMqYQP05IGKtfVBjePEl6MGKHo7Nd7J1xh/LEmxBKVm06E8KSBiJ3h9uu3zggnYmf4VSIL36t8
4jCxhJF52H5ttxUF4369d2J2rUHfgNWAyoeqAcBrlh/XjvrtecKJ2S4cFhjxGYx7nygwg8h0Xrqh
uvLruROyllm2qQ5VvU0R7S9kKMorYFlQHe7XvBOzDOskkHD4rClAXwCNoZSZH6IC5ceef8CJWzzG
tUOvLEaeTcu11snHauz8cvPUlRzFrQyhMdYqj/n8BKjl+6Wdn7wGxlUalcW2sK4rxzzu0y/9AGeG
ChQ9v0FxhUbwVo+TwEiVM90kX4DkWa8AbLV+U8YVGs0kAE+LoXgXkQpaPaQvh2ALYr9lLHJCVW8B
3ug7tB6hUP8QUXXT9m+pmH6t5n+50LgyoxHkmEgl4ZBb0ZYFWJNgKBxJXK/tsZRp2V5JtS1PRk4d
DKpYIPK5qsboGSVu8fjI02jST0AaiytgCebhqml7oMzirkYyvlzHBBySnTej/riMgLoeyQYfz6/w
kw9g2ISDZZjRCLn2U6zMarKOIkt2FHilXq/NGKAuOozXil8XQ7NssBdANuFTAGXvdqasmeKMxSva
XLp63gEWAr8R1Xbhbs6gLq47nJEBN/yyxnAPfZy5CJpvE43GMU/2EI5besXvzdS8R7D9tVFy7GO4
3B7FFpfmqqRDmd6JpEddGBl3gNuSdDnYUOhrVU96z4EQTbYzjLgsz6zmZXSy8cKRwu4qy8F2VHLA
eRYeIEcQNoEWh7G4prf1XtvoisHIT93vGG3ASVlrr/c9kA+6t4RnnFi4szeFLvanjjZD7HcKcdVe
coXBGaymh1xE1YCsTwAQI0s9Qyv8cxeH0faGg2Sn8krIHwVvn4q49uy3s1ZavMSswKNg5psin1LY
UUfUKzlII2eVjCyUKRQZpBzljSvorfBOSTtAn73WMlflpUkJTgMe7XLYhzaHtR1/ikb7HfpcjVeD
8lbbx2TIYdStHlANVl8NbJZ+S5mr8arg82n6EGa1pW75Hcf5Fcp/M3/2GxfnTKNlaa1VdsgBAjL/
6GTckczv4Qjq17yzUsIJYkaZSDrkKZLKcA1p7qodloV+jTsnGoIQjniihnwbFJBgA6hO+TpegDh+
7TunGgpgwx4wzEgB4O16goMROCNxELVvud5eOvqXpZ47gTrLcSkC+KHmeKj6uSh+E12ga36ddyJV
mUXbcYuHvCJw2DvAWnHtjnAwCn/6te+Eq43GnVkTqrwbgaMD0mVkeGOHobOfFoO6eq8FHB1Y75c4
IMDr8GBiILvquvY8ILh6LwUcXrOX2MLxRqOPUJSBeRwsJPcaHFfsBa8mcDPrfkBVbdfdCGYjsJNG
Lfz0/XAj+3OFn2C9DyHTgGW4N/FN1TPyBXfazS8VzJygBThk3OWE8ypSWSvYqYXJYzK/ZUX7yqRn
TtSGDCZZ9WV3amoJc7MFQBszS+m34LiSL6rpalbck/Ng69kPIIL3HztQ8n7KT8qciI1C1jdV0yrA
FmM4SbZpT4+kWJbojbfDV+rq6C9/od/eJlDbWsAALOnzvaNMPysQd8H9i/tQZcs0BM8oOHsIghSM
RJziAPEpU1xGzxXc/QfPr+8ENoqCBQFYA76o21iBiiobGFDIqlfd2Ss4XIGYIAzIr/GyMhUzKA6y
LlF3tsHqkvgtfa5EbCcGdlA27HPGaN0e1qVZADdsOUBEfr/ASTPANEfqPsQf2EwI2fJuXqDe/+7X
thPa3Sy3OTV7nysNsvlasp/7HPl23InsctzpBFt/meNsewYF9Aa2fH4pgNAJawmCeLnAQSSfQbI6
tgHHU8Oyf/AbFGcnnkGNLOligTExOjmZKixhLVh7bpWhE9QLkKZ9jy+a1/AU+wbnU/YdDuLNya/v
zkY8NbwfONxTYTZbPsR2v+3G8g0vl1eWUlcnVq54ZxR66PMJ7nQ3tNPJAV5Di98m5krFllbUiW2Z
zFmbDCU895LxBn6BQL15DYwrGAPidGCiJzKPox6udmly1XK6+YWoKxnTqi/LIq37HEj75W6CCSNc
sBv7/r+7fomXvxzcXN0Y/IQ3u1Ds77BkHXHkJ1MJWCMcI4eTwK2u9ztjuRqyZBNFIlg55MQwmHZW
0dxcQoukQ/bfv+OVCfTLyO233UYG9TRaUHAg7AyfzAzSDS38pv3Four3R3Y4WcwJ0eg7smtRVmuk
8ndDe8/P64Rsj8kYtFAFwlhSFx/sFqinvor8qpmoKyPralAPwe7sLmtw8l5JFl0AjonnoDsbrEJ2
gRSy7/AYjqzEMCbv4dxc+w2MqyUz2wzqwFZ3UAjAwumI4sPx896lg/VsP/nzs8KQpijAReryXcff
kDu6l3H14jUZXZcwbgleq1EhiKJV8OwO42Tsj4WNftYblDgba43rW1+BZ5unKim+mHFKrngwWb9D
DVDgf073sDHrrtH5oqyQdqIhcNTt6rlDuZKyVOzxFk3Iv9FlplvWg6EAlGzfN9Yv+eJKyhILyiNO
tl1OK7FlSUnI44B6vg9+X9aJ1k3UyHAtY5CVtFyHm4ZQ8hCGKjJv9P7XzeQv67ErLBOchasQBlMH
wD35bqS0N1d1a0cwRqcIvtVRysWFBguLzLtgw60A1rbNKD9fLDzPRoTwOucBDIbTvTBwV9iAP34n
+2gNj3IcQXPcy6rYvw3Anpsz/FT1cDRRs34Hi5vfWtWAtFtX9swKs6AJeGCAVSFrvj9XFPUt79uL
T8VzXydqynBh4zv+V72ArAbl50OjwJXM8P+e6nsWFoP1O0i6gjjoGsfwUpB8ulhcPoB/mN6FdQi/
bZ9vCmCbM+GDNhqQHW3zcCU/RDi+ByTy0a9pZ43BXXOTgVhaAL2hs+1Cfh0O01tGGpdw/9+pQlLn
7G5MIMt9Wtt8BF+aXetp75Ys3aB6yBbcEMprsKe7yiu7BvLKn4MEHGMkOADSeaCAA+ItrMZ31ZUf
/cbJWXOqrTC4I7I2twMgDEGxv8wNAKX/3filkb+N0+XI8NvRgJKyBv7atLnoTP0EVTV/l1Tl+nVt
aPBGZvO1P+EcEUiRxmWoxvY0rawVWTWPGpQJq5FsvwY+pngLSPTaJ3eWH8gTSmNFV57KCxjvbKKV
Qh0WdLDw35PwCEW3X1aJuG5kZYXcSaE7DFofwt2ZixcsRH4bGEmdcwP8WmFD3vdtTvEcN4N2MzP6
wetjuyK6mEHLuaMGNwM/N56v026KzkOS4t1flLYjXuoCMKH+nFIR2hZ1HQew6YCRIGrdy0/pGPuV
thLXd2za0rGuN93kcRzNZ2iuYX1fAT/03yP095MycYV0tkYqkoFmlNc84WdlN5mBweV1jyOJE8hg
iQNEG3dFRm0Nshg78EF4jrkTxhsj3TQAMpLtYBQU6QgqUOh1P4Tj7J+fc4PrWj2lbZG1dXgbR8Ht
KPyyeLCr/bNpyAoJ3KXrIlPNMt400zTnF1yN36d0LuRFFFcWhvGY7LScTkoB+bOlHfc6CBJXQwca
my4iEtR5XE/qFqrXl7Hc/MxhiauhK8EJDmxoAKnewu5swNO6gtG3nxQV9MU/Rz3YVrynSF3nddOM
sEdP7oJYv+WQ/koAuTK6tSGjmdiQZgDv1us5DJePSretX1KRuEZgFfilYweH66y340PbDXmjB79N
3JXSbdW6lrLEQaqbTQ3b9p4c9y56Y+V9bVic+LRQ5++o8EMQTXYAekoflYCjsNdMj50I3WHSM9lZ
gfqUAGXfl2oYD4XuAXz1a98J01RuqLlooxSFVsMeHpKu0LfD2gLT4Ne+E6kGFLw+HgHvksuON9v3
UAG80XPHqv7/+YYCqPrnXOewm4c5VVnldAuYvSW1jFBgVMI49BlOSUNeR+nOYOJvZXQSyK6BBzm3
kYUdpxLbeTQpGU8AvZXhVxlHoc2LhNWxVwaeuCq8NRgpfDfmy3VJz+V1zcC6PlVTO/WZ17i6Mry+
rmeRUMDkVw0g/Mu4NfDhryJB2Xe/P+AcsvXcmt0WypzMUKkT8DlLplLulWmGF+efnw5HNgCMGYhH
9OL7tURg2Ekee+mriavCU7HlUzGjcWvg3dxNfARXIfTT+BHX94tXoFHWpjensKHqyFraHJCR+OY3
6E60D+0Fq8uK+WTDSgJsGKCAa+XEb18TTqyX0JoSDorKaYCy5jC0unzoYvYW1/SVZdCFMvBFKSB/
x/kUpHj14O1ensD78RwYJ9bB+KIDHmLnEzwqw8deru03QfbY7xjkCvD2CGBS4LGmU9+L7gjnajjC
8MLP9YS4GrwundkOpsN0quNVn6Nihr940Pq9scPp9M9QYkvI9q6dpxMD+wWKq/kZ5dXrG2vsK9/U
1eCZZYRlVrxNpy2mQMaTVh/j1vOs4krwotaIgIHLcdol7FoAMP0JeLtfLSFxJXjBruRYdMycSlTP
gItaAQgUopTTK05d7deOMoiitjhYxSr8Nkn2JKvQr7yauCZflURKeVDcnGqiyWFVYXEqCsjo/rvn
r1zYI2c/7mg7hu3AwEEqgNF+BHuqludNhJ0+c62wC/73n3lt4jjxWlhWcNrgR0RhEmQW0Ppjvxo/
JRhxlWCqKuJ5Fmi9LPs6SyADA594+9er664UrG2wHEDPqE+gwW5A24xNNsnCb+NzlWAp8LWzjMBr
s62xZ1kl4QEGxrvfzsedbXWTTIhdL/o0V3t3plP7cadN5PdJXbevvZJ8H5DrOSmQpo4SZNwjJKl+
sn/iun318RbPcVKoUyAD4Bt31R+Y2vycm0BD+XORLDjvNG2EOtXzWB33SHZg/01+roLE1YAZuiHl
rMvkDETo/rwTtV64o2/51r8SStyJ2IItCzUQK58iTVGPcjlwqJC+lSN8rXUnUDmlSFdvF75lgNS5
Db4PXf/sFUiu+qulIS3Az4jP8PkqQFjfoU6cq3X65Ne8c9Wl3cCGnej0HCnZQ4DbrKK6E7TrE79Y
dRVgCjx2nOJVek4nemjS8KYDZ9qv706gwohrnLcQTUuO7e+ih+j9BInEVX4BBlEXVTym5/1ifdQu
lB95lSx+BwJX+dWQDkjQbeAZXLiueq0eifBzEySu7ItEEBUxcIEzAflD0wd3vK/f+w23c/CNYCNU
adbzLAQ/l+Zcdai7rhZpPvq174Ror+jYdGaIz3wANxjq/InfXEr13vITvJzl/pLId/2+6qBVPFkK
cZYqmK5A3rXyYYpJWZ5QpxoX16Xcl+p+3ov/j8v1rxPBX/6oq/EC8LXobTN2uLYCPbwegXPrQnVq
W0Rdd66Kte0O4yCBqzn0bMTeDrQw4KfX4PuJSp5xsQaEF6C81m7XVbEFxVfGFsjugPqMwX9kzbYv
QMkTrca7VtBE3dupWKi4XgMeg86o9wsO8UBYCmbzQc+xwkFoEPh0hygdh/Kr0gDb0gNv41pes72F
3XO24UIfl9kG+LU+thtr1idYyC0WIPsWiB/YfG/1OvUHmpoA0OZ0gzV8e0VVK2B9L5GznOUBdQWd
QQeneOg/qlDiItPETfJTKol/1mbkNhOQ+zKAgHvbHq1dwjoHmnMFdaklbOq/DkjaxsCaakoosOaJ
KKvPfc3b9LssDUA/KOTcBy0PcPtqtk8Xkd6V2iXwvj1Mo6bjstQTbbMYhZPFaceTTXgKwmKdjkWC
mZYCF75skcxCC9jzLU2sSM91ZHaJurBx2K5ACeiPsVBW3DfE1ElGarawCzJ0xCkskUCvShjgHtax
FGMP/WYzVGUGZqQt4iMyJGs5oGdjr4HhDUWMuhFb5wWPcWzEWgKW5Q2+1lDVBw0iLXYNGnQyM7IP
v4yzFNmy7Wv83YD+y85KD1H7sOswEf9UIxgED2wuGLvbiyoxZdbtqFHh53QxFI4Iu4hNd48KjQTf
S9W1QudKYP1KEEfhaozTmCQggl9tgq3LtzGRNdC6g0Uy+DpGBVL6TNd4nbZj13OQxMokuNhAdqbr
lwBVLDtEW3DQiY01pw3fchiuwwiJtPBatH1SAV/YpmfRVv1xEOsiNbIpG8QFl5OlnW6JmdrTorFG
PYihBJZ9XcOyBwmi7EFpttHO+HEoKx7CJbbaOpAApyr5nMysH27TdcfFr4qIWTUA8TOS+Yc0ieIQ
J6h5ZowdQYFjzXvaJlqcYbDSrrd9uICjeSAzvNV2PDMDS4/aLbJNAkjeSsBkjXTmW9gFqJnRNubq
KY4kTbKqmKLmG+4+CViRkEwNNptAQJweWkNK8Qx51ijPzRajTCgdyBDd7BGg73e0Wtr937rvBoOK
GR0M/GFE0FanXlVbeK0kbcaXKpDAE2J5a0sRHWLJU/VA5rml33hTFMl2KMpUlvmyWBvdEF3z4VOz
iC06wvOeoBq9XBhNYe0cie57MS9le+Fpt8m3iIlRvaC6fK+OeF3C3oU6j2G7h6pvSvAfDwH/PjTa
7tcyBHH3ud0JpUdVIZK+NxzT/Kpsw/1hTkl5JuGYNO8SbWJxIgkYyR/A81z3xwUFHmGAl2j4BiTZ
xYlYXE/L3Pc/W7zcVLeNGNmWD0PTFfkIRhGIpWMah8eGMx5+TkTI03/p0hYPKCEPbvCMtH9HaQtg
qEtUZiUMgoJsrfdkuQFDwu5XMA9in7q05mmmOlQ6vo+3qusfaFnU9HoZarOdgrFq1qt000TksVhb
8kJE0RYfqjEtFSDRcwBPxIakILWnUkz2xu5TpO8nss/kmimhuo8AdxTDOxOlcXUGmH2IMwDZLdbO
JUp0dYZ+mur7MbXiewdPgAs+HvSgd9VKNJaSaliXkwDlXJcZwWuVvW0bGByfi9IolNcEsS2fq2RK
+bVUSonDXARafKuqtFHHsp/auTkkPS0IQEecrddTJ6c5m5eQBNk89SE99N2+qM9sTtGDLCIlhZ3h
il7UQTnpQ7MGU3/qL5Y8Bxja7e3DuKAw7RQpvXwJybYI4NVKABSPQEGIexyXyh8FQjg+Nl0VyqOQ
SzS8bCOLIhgcSQnLswNr972+XmZUyT5v4NPp4lCNc7xivd/VMgyHZsY2vRyQ8bbT95bOc/nBgqd6
Cw6Hxq4A4nCafujQ1OVrqtnoU5QKPHee+iWU0QEFoH2UdylN25O1Jeu2Q0nnBJD5dSqRuljBskqv
SLHhoIhytqq6noBaA74W3OPgSUStDrOKCxNkE7E0zeJt35t/QC5lDRjp+5LmRg5BkY1LWGx3DMSc
R0Knpn5C+ijc2kPddXN6hnV8Od+kLa4xQPvSITnztsamNxdFNELszav1TpakaY/DrkFk5UrHAYoX
9FTUC0ro9ol+mEkrUZHR83l+rFcSh1cD3o2bhwF2d/V4sBsHRQfm4odx0Sm9RmnHNL+LpjHov4b1
mnR3omMTJlpfya76F7RuUI0PEr5t02kok9qe8cvW5hTJlk8fRWur4mYq64Zdo5JWdPdGh6B8nbAm
dSIDnIkVP3b4JcPYfKqa6Goa6rKEwBllWJgoCcyUbqpm3tSVaiSDcDiEkJicJgX04cHOWx8+9UGa
3FjZpf8kYYuEL2zSo+KZ06oLfkJq/3QRvV7BSiXczvOm4yfIP9efwzSSJaMBNsCjbfr2p0JxzT8S
ZRjRlcDyDNh7OrbbFV36l1bzJoMdcv0Btxp4JO2gPLfHTu8yPqZriKkvCYAND1at9qgmHNYe2xDP
hudyDsJsaeoshKvnexH3drnv9nDjWV03U/Qk0zEJztUQqGO1DuEBNAmCaSCX7khMtE9fdBPiWpY0
MFI5zrgL3jcz6j4fKw43xQwyp+J2wT/c72VXgosdcOQWwpatWcP19qnVupyPEqVt2x0sAdnXSuv1
wBtxX8mWXNtpCliOOlvFrkcosK7SOOFPOwXv/FSliPpnQhGLhzQMLOZDFx2Bu8WZLG3qPsOqM40P
e2CSk03S/mhIcaeaQH6EZ699Fxss8VnUSZbV4/B9J9V42GRRfwFbpbnjywa382XCk8hVK/TGceKY
1wFcch2x+WWkJcpHcdDaI9gXznAchFdfi3lwGJaAP4NIjUGtF0X774llWO8D1O7dqmaCZL2BaLi8
Tdm82p/Q18z1IcUr656RILTRbRLP+/pv3MvlXNoZ0uVDBYP+d8k4i+o4rkGl3lcdFsMvbJDFQU+B
YtVRtpuBo0pR8m44tDpW5c0eUnDHoTmaTb5MQt4vEofBn/0cP7J5lzTrG1pKDFWFkvouDcbiMVSq
WM8QRvb9B2jW5uYJ5gniriJ1YXM5btv2EMO9QWV6xcP8NYdVjj1IEy7hga3jWH0yvS7Jl7pi9l3D
wvFRab1XhwUW7JPFI8S+iu8DrUf6NAPIGHxieAoLXrjASgrbpnmOUEXLOxFtx7jWNjyWCgTam6oG
SX0cTYx8tzAgy8d7ZM/JbJomx+VkV/cLNDGPKTbbWB/sIiG1KqOH8AKE3mIQE3UBWR7Wb3MIGlNA
flyZY6j3+LSKtL7eZH0slv6zBL7sEK/1cr1AR9cM/QvUeNtxYwM/ggDeCpibLMAl6CHtsH2hoCtp
CgKTNrNlZccVTvaTAnfQpvSu7udgyypdkatogf52K/Aoynsxnyjqfo9dp8dDzSIYR2jRf8Sp94to
o3eGAsxAZ4Qo3y5KbBmuOH+KT2Wd3luWHoeRIjIoJXnVdrY/7k2D16OA8Ccql/EamfdWH2jTsbzl
Kj0alLg+TqRLboIm7gGjL4cH3DNmm4ddHAmLb0bk+KCqsUL5OoUV7FmlTTfcM6mWAHsFHBZuU1Gy
rBnGeT1HtOb2He0JQOM7Hu7TZ570S3W2HdBLj2NYsU/JBGxQNvECuaWkDmbxsPWqiM9EN0v4Dg+a
rP8wzWJ/F/Guo7nqhiFYD9MlfdFzrLiouIAGMsktVbib7H2Z3hZYMtV6TDgvHzcoq4LjKhC9H6Z9
GVFw37H/w9mZNceNJNn6r4zVO/oCCEQAMTbVD0BmMrlLosgq8QUmlVjY9yUA/Pr7QdLcKbGnpWvV
3dY0JZOZQCAW9+PHz3FcEyGTGReRr52svS8GMEwGLym7o1jp2y5PtEA6xyAWdX3oMYxvIydLS+fW
m9rdKVgNe3AdQN1Nkwjbd+keqqmznYkPoWe8rkb/mAcl0lzhVtEa+76lg1I8JYNqbnoM1gMdpUlu
RU6O9CBTN1jm0DfYa//mTmhrnBNlWoJKf7HJBZORSi46Ab3BY0l41niZcTH226lhYUYYnXeHYsWx
/KJYOE8+SLs388n1i9LBA6dHXM/xMhEcVr9M/9CzTMIB5/bTFEzL73Udpy4pj4zz4W6CrceO1xPS
Z1ciaw21/3i9D9bdeHfrN3E9BEFhHwOckxbCN0LdQ795Qj6ZcraSy0LVcnw/lbEzv6v7yYmozXXu
81rGZo7kkuFsX6SPepmmcG6tl7Wgi6uh0hP2S56e0xHD+Nqjr59gT0TbNuo29EnIO2i/xcPY2+7Z
LVxzsTSTPprKF9eF0Pq3koAqWtb8U4KQ9b0DpPUmdVyVYFMwPkgzXzUNJ8NVYJL1s9PmzlNXyyA9
u1lKe8GWD5u+7Sy3f2Mb9IeRv5e3KIdOYaBWVFQme7sgbOmeEiCn/s1stRDMx8WPJgvKRWzJpyCo
h3BtglvKkGgM4LkrcHC3k2u2uPly7QP3kd09ORZuroqwqpYR7g1mJ640VpQYHCAOBUuH8cF83k3j
7JxNfnJkYmAYppL1alPB5yBIxree63lXyi6YcKLso8xWb0vZV4/OVi73gWrzt4ndDhCpprIouhCf
eG2GMCF/W08r5ovrWc1u8qScpb0a8zXQh7zuVFRt07ac6j6XVyuEXO/RWIH/kJRGYDTgjrVvnePK
n00ZxqyVAOGHNbU/Z2O8jo9SKrWGc1YtAeRkZzbrIdsVLi7LddkQAgp6Z23xiu66gVm2ZKLJD4ma
Hetqdjz0BWiUNvZVnzqxvhusZRhPM8oV9tOmSldFevXm8XryWpk8k4tVHaYZruWe26zNvJt8mUvs
i5N6Zmt12j54ElPZ2vedmER7RHhkrRHZGFR62VizLj9YrExM2OSayexgAtNM4QpwHh/1OPlZ1JdE
3SaMhSVEGa5ynbI/lkCK7mZemnn7hM2aIcBPx0ByepcsZNmGOS1w+RFdqNi96IMyy98uDmjWsak9
UZ1Gn43vQI6e+JfdTig9dn7linvaxHJ5DSNcOAdHL1JfOjQCLn9mnKLV/TSMQWtHq07m9GroBmGr
EImcgPhvy91yfQvY47vgOpCQt+thKAd2orT2iaHaiqX/UAC/mA+FLPSlh9M7kE9l/A/OIArruYIy
APCzNBIPUcoqacTsIPIP42kucIDpp+UwV0kf/KZQqRifApPawe/D0Gk3P0i/swhW4lpa84MyW74k
oeW6viDKifsq0rEo3bthC5b1Ty/Odfm5z+jPPAY5Rpzv1jJdNBIasunf4Foui+VYz+gVX+jMcps3
ivXJHmyLfg8QsEfygb/Tmkb9cy7s1JxFkRZ2dfC2fumbsFRKJRgbNGTUpC95F60EqQTWxD2jeZuP
hIjmQhdJ0T+Vg9XMpya3Rn05DHqSPLFNm/7QueUyPxda0l2n0kIPz6MpuvnUJnZlRbqYUOLoklhF
HdSO8WbNcy/hkfgZ7a0DdaOob+eODKtTCCQ9TZunA1r+u/imSdzuwsRL8K4T7joO4Si3rb1fy7IM
e9xuQ9ock0ngmBfkzWk1AeFLQMZizrm9qKOrNs8KUz354TAaguhwnEYzvPUd46d/zjj2BMetsO30
oAyaXk2YDFinnDdVyU8r/o9ZHorG0vEVLuOe8qKh3HKLDGu1rYtlYxpf+K50/KuR4yX/qLcsPaw1
6if3jTv0x8zqtgmqgBVbl2RsYoxs4HG2xoDVEqEaJh7FPEKrnE2atJc63c8ohmx0EC1umiziIGyr
J0llyj7laVqPh9aSmTnOC/05YBkWbaObnzrZXZAbGxwoW4s72humyzLOVB1OMp6uGhv87la7yehe
EnSXz0GeNuauLsxwNXZ+XaaHYF2XSEp2DxDGJH5GzYWMJKnYUrO8L27H0dZ0SCCvYy5LP0ijdlux
26GpyT5nfi/K224UQ3nbx9NwPbVtk390+yUojk1Q9O/BUsSxsgShGNejgst1870+KhfPPEk0dl56
V9l2mKIqkzGTiXbC0vjVSWCmPkUdCWsTBdTrZxwfg4WiBZvnQEzaL1E5AYREaEfpJaKRa01CJ2UG
d2vhllEL/wvmObI57m2j6xHUcLQ2XV35Zpbp74uZu+1m8zjxHlGvadybSmVTNkSjmNvsuglgh6EM
uCwHW+XscfHs3bs4cx7mxl9y5BBiHKhrIgv/rZMKMJl4INkPFY6OV1seWwus2a7cDgWVdEKFeKQ3
7o+4xnHm0i3AEcMYyYngpRnB1jjPyF5wnFxsiBTbyB53awW6GR+oubn9jUHNgODX4IR6502ITEVB
0LfmvqIk+snbSG+f60SO6W9pk9AyV4xtW8IGrLz3latJcTAhJhMocEoBCMIRkg1wbn9LM6APgObh
VAzT6oRsFEuchRuAtDwUvkrT8no1PuhJSJeZ89wPbS2iBnxlvl/bZDNv7baz/N9N3NXT/TRnOrsK
Uk1ec6ymuMgu5yRdnJRN15V/FobA9rlYE1PNx023aGUXTbc9Uj6ooMDN4EzVEi6c8/15yQfD8na7
J1ek4kSlx7lGYoHTJJAInYe1UZP/yHow5VGnY0rmEjj1cmOCqS4+mApIJiSRnbxbx3JV/dLmWheH
ool7973lbtV8t9pBPt/FDT5vbwNwVfcLmjTdtYMQ9Z+yHrR/XpyktCPPQy77htMs4cROFumaQ6z8
JWgjnLIg/0abAwXmYUbbyL5S6DTZ1xLZnPKKiGlpMe6zl/pWt6CsoWqFQe28TfsXW4osvXO3uIZV
FNtFfUZ23nLf0PXoqybCw2kzVG/qtT3hvmj6Ezy1toqoicjpU22qwcLecBuDS6sEB/ndLquOLEIR
Ph6cXrc5CQxBbXU3gf4VEd0R4zCFKKk47rWtXEnoLkerPlt4waaf6rbQC3el4vHCJFlgDr1s2+JY
ChF0Bxc/mbEIu75a0xPRVEla4CGeBnWy3M298DprDnma6eUqHqEcR3R5JFoe0FGwB1TR44pqNIXM
JrlS8yK2CEys9c7skw219o5zLARFdYqQds8tP3RVPZUnb5mc7sXPZFFaxEmONwrcapEg+bMtqpJu
rIL61jhEc8WZ6EVW2esL5bbuulwWaMEGT1OPD8vNPueWlhvPvNyLcmcRzb30s3L5zeJuNEcDGV8z
nXYtaoL8Odhm727a85Pr2GqKhYMGtivyUGucJPdr5QwEZv2EfsJMYQmwyY+olEgzhvZQ6fqPbGXL
hpm3+pX90o+z1Z0mlDsJDlnmAAB4zTT91aCbKbiXaT4nHItBvn0uUmoJz3lumuLkJV5tkQx3rahx
UlZ99tYjtOFocLXvyVPL1t69pK0nTRCOaF+vd8b3puC9A7CWYd4Cej9+0oixFk+tNTXWmyahXPN2
1nk3oDewBqUb+XOHKjFNb21fXqYVVSsmideKU+8T5KkjLohTd03/XiJNtFEBaio01no/8w+2VGNw
bVrqQDdEEoG6KSbPGx7qMi/6Kz8Rprm0JmzVn4Vtk6OrelG05DSVNYWl7xrrprHRlnprTcOU/W5t
uApGmiigPq5TFfR32TDSplJJ25/fbyWExCiwB0o0mShrBGL6xBr/CNTQxu8FAFHk1rgT5PN2ZW2Y
b/cHgSpheWnaRKwhsUa+RY6/jNN5bWotzj0YubkoC7XZT046SnmVFdTxotauKN8f6Qa2exK8Gpge
8H5YpHXqetedIqGq3ApZc7eqHXY8qpaIW5xsNI2b7pRZDtUaVVOgWcMSg7QgXLullYc+9aV3HpdJ
b+fWWyy7RpDNNZMOC5HgdEYG5uQ30umH4UkOaKK/+Ik3VTc2yLZ/KmU66QdjKKwcygSMj95C6GRv
srou1XWclHXxYAIG5np1g2K4sicMcUAr4JfjR75u8k0++VVyteS9Lh4JaoGSgA3VmnXACkEF3uyh
sJbZ0cRibq0I5Q61tgeqeH6gTwVkvl2A2P+A/qA9OJHWyFdWx4pCzjBd+pXpGdjRz9v+zdIzaFQ8
mQlYkru+Xh8Ew05rlJZpsT1S+wDdmlnJJ71t/o0k67KuXSsGRgyVjfacuxfhAvfCzpVqL4rc7+TN
Vjb0TTvu2owfTDZp8LtiQvjjNGIzvaahYwBiqVC6UKZs+n1nJO76aniuZi9w3zSIJgzuaRdqdcjf
Fok1e9Bves4jXRlTHNaq3/3gxkHdyT726kuPPlxz7up2EodkXtv6xh1QmQmXuLCdS29rpbixBsex
TtQWx+xQBokmuG67oQUeE1UmPi4+7u/X8ZbkyztQZW8ELk/jfvssaimST23R2OWlLWhRvLQzs3a3
dPv34/sSKen0samlt9w4dC2vf66dzNubbJ4q/7hNMgAA0dSoQwp1EzWRbBgg6XWjdzvZ1WCiccXw
87LnEvLDtLluEcFpV9S6PW+nxc7BScNIvitnHH0fbVMkw20/bk595WNXR0QA7B3To6DHFUf3wffy
TyAnFvCTDKx2ACIkBIuGmnleHSkmFaANbKF7MmP2SERb/Syi1bKcnmUSdD1tDq3cx0635OpJCHKr
7wd/Li1kAjI/+zztJ+NnfwJsowdcJpddowlCbHa68kH0vTtOkZcA3/fhVHoIMRiBv5MPHmofhCst
WDEi6eI7N/VHc2L/RMJwLutsfhnzpV1ums2v5G9EAcpbwrzLp6sVQHL5LfCrdr7nuE7EeSBOCSs0
aroQD59kOdQCgJ7DlrrjG6Ji7V8NKQ0Cd5Q2KvrUcS3YyN+7gtRc4jfpyfHjNFldENIP5BowzbYA
tei79B3sBic5zDNeyu9yCIkciFhjILmo5yDWT35Lb2Eb1TZlKGCuuO+aMcxo0/PCJqD8LyJK1v30
QracgImRldrjR1KyLbNCNUKAyEPJ9jpuYVI2NGmEaMu3JjktdHXi6VMvnko/0BgNMh1OBu+Z7qIi
18jyyHTIfpsrsuFFOodepDAwDn+L6PJalketXl019VAebf177r1Xf6/13n5t2iZLMS8DCfpRZO8C
cp5M/s3+k9eObQ1ShzrOfP/EKWWTr+rZvh3YLH/mK/9v1J5s91XjH1m3O0LnIu62WARd2mTjdWWs
BgHBAWoLmNico6nv6859swygRBFeuJYdAc2Sc/z4sey0sf+NqrOT+/7S6JssAG2Z1funBivQ8pDR
EXIL866LCJco21FyC37Spv9vmEjuKyJl3w3r4AmhTnTTd/7DuDbxdGiTTHm0XpOJAYOnVklQuKz1
+cc3928Yiq+lfXLIVWzmrjypAEOLEc2WYwes9ZMb+nef/oq61WKHN/ipltAuqk9F7zyZoI1/wrX+
d5/9iltJlNxVbRLLE7Uu4vV+vcymUvy9D38t7TM6zlg3k5In4K4jrEcwVgd842+N+Wtdn3ihkCF1
pk6JbQ0cqXNM3s3h+/c+fZ9cf5mubtEKqDWMC5kawrajxqJxax5+/OH/Zoa+1vVRPdWadsmZLqmv
3c9DnVUmstXqYsoTuFUbthNU5jMdQrL9W9529muNnzRIjI/giTzhJSp/87p+uMsd0Jkf39CXj/lf
VvdrhR8/X4Wa18Q7VYFOwbl0vRpwXP77sjqjevIIfHml9pxaXWRt/j7fsvcOM02e4yGbUlKFJD1i
bfh5mUXauuHoExF9vbr/88fyn8lL8+brdQz//C/+/UfTrn2WpOOrf/7zfVPxv//a/+b/vef7v/jn
xUtz97F6GV6/6bu/4XO/fe/h4/jxu38cCYvH9e300q/vXoapHL98Ple4v/P/95f/8fLlU96v7cuv
v/wBsDvun4asVv3Lt19dfv71F2oEf3lA++d/++V+A7/+8oju6cvn/3gYP44vw7/83cvHYfz1F0up
f2g8zohRA6E0UAA7tnnZf+X47j+k42o70DBUPLV30te4hqa//uI7/xDSQ6NPuIGznydDM+2vO8E/
NHEP1lWO62MExSn533f/3fP5n+f1H/VUvWkohw6//vKFT/s/02n/Rkr3moZA11caB7BX/GmkkPsa
RpN8CRygK310W6/FFstu52x7kljBFR9xb5LDqe5WEqLD6C4yXSKrie1PSd2Tw0aNuxT+lU4pARBY
WnV3Nroqh9tSAu2vdJgtsv0kYQotzYGxKnMRJb7vOS8+pf7pHTC3X34MAtnGyLCITt0lKiMrBiuD
gVNGlDP66j517NHUFIFlXxCgGVlVN46/Uu48JlXlrNcumtT5n1D1Gv7mL4/026D9dZC+30Q8pW0N
sUsq0gIen/tatMd3KtaPSoOX2DR13p1pfC69c4k8Xu+ft4EMgeQ5a8vsz9KOM/dnPeJfrBT/+oy0
7wtfwJ8KBE+Ki/l+p9xyEQzKVtnn3ClEkUVjI6RIQw0fo8tP/WKSfiQFHRMvDS2Ppqf6jfEoy9In
4G3KiCtYDVC1wgZp19650zKgvPSTMfo+6PB8mNrCC5hCyvGof/ivrnFJKUrArrY+KzIE2z0km5/g
JFYGQDp2WPcUT54LSST7kxP71bPZv9fTnu+60nZ1IF5/bzutDVCGCD4nK3NOUShoy+H31Itd/BYg
3EzZPSXbcRzDNG1cV/1kO9bfxVr7bfsezKPAxSIxoHTzisKfyDmz7CUVny2/pME5ksZW8iMLiaJz
Q/5T3oEZNM6tKLp1eigG24arMaRZyaD8eJL+65UEfqA8JQMERQS2Id9PktRP45KCRf8ZqgdL7rQ6
dEYXJ3CQafCO1CE99dxPDAE5kEKT4bmx17nXxzmDbGJ+8lS+7ytjWKSrPAp7IMiKR/NaXXVE6jpf
izr+I9ZbjcdR07VVDNkxrga9XqxBvzBFfnz/X3To/rJK+E5NS8+XhYpZh3it15DoLZe6HS1spHu/
ss7LmO4LolqadEDlyeTe5tHINdBxAUXPhToTgk6k00PVqpymelLa+kHTd9fX6Es1vfuumrN6+PTj
y9z3079epeMI2ppsj3IRe7h43TgMchP0CN8vn/Dd65kE9lTYPB97MUJa4dKL2Xpo3aLbFw2lrP1H
1ibTT57PvwyWg6WKp0j+dAB1la3t+9kSwMUdYRE3n+oS30Irytm9oOZQSx5XeS1iyb4/JFNffKxy
WbOj9m2FSPc5sHJrBiVO2W33nX9N+as628r52luKtql+sq18CWC/Hy8GyYdfHrg8YfW6w30Rpm51
vYlPQ+wqqzrm49CW05tuG7O2JsldOy7O8nFEq47N2lWQx4KCEtYDjcjx5aD7Mk8o2W/2el2lXT1S
+tIwbEdkv2yrfKcwYtiqyBWarCxyrXwFKoFsXvKpRRab7mfWIc6eSvz1hlyaGDTSU7YjpJKcKt+P
PDOz7mZsuZ592chcAknC6kTNIYZKRHC6+RZbe4xZwr57lpPH76Yv2wmiQQG/WswIUfo0wb746Rr6
0hr4/cUJghGpHccV+9p9NS0KnP0qKMHtM10VWQ+3B9N079al8LVeC4pHDIeO53J7qtIFmCWc0t7Q
SseGb9Q7RGlj6wzbPN+eemBfdReQETJNFm/nZF4Uk9wfTzMIfI7Cdfbl/K7t82J72kpV0KRvl+V+
aGWMPg+oqTUls1AQhW5PQbUsPDvoXCs/ho2qQHBo5SBAx/xpf3bFkmQEGNQR+XodJBbBMObVOR/R
EDxw5ZlV77HB2MJH/bgMqu7ak557Z37w6CEbb/q+iPuwLMFLq8hKQHHOCbz75EMd1LH3NEPWZZL5
QUKcMXd1Q4jy473h9a7pKuEjh0PhwvOVpE3++6kh4rVOHN2Wz1AvB3hai2v7YHKmyRssQqbOsFH8
+Btf70YuHh22i5sgUSln9+tvHHp7SE0lzAcB9MhkNBOyMfXBHfyC6afmTqrnOBcbk9C4FJeSW5+N
hXn648v4Ao/8dd4JXykXPhzOqLbrESV/f+e7AH1naVU9VUBL1IDGZpLWS9OlHbtRil6GA8HQb7I3
8xBQkAzbVDaogAWji9YK9rAUxMLRTbrrEp3Vh0X0mPeFA21E87sxsOwswh14aa6ZRHYKm562bapF
sUJd8MpO8eF718wp0cVlnBfjvvJnT4p7l/O+XaGT92L5WUf0630toKZmE25w19ytICf4/o4LFae1
6Qb/cUaGhiBWgoQSxM7bPm89gizvnDoGwidyKRoQB1Lbl8jWgre0r4oJsl/8EC9qn9JulyFkfc5a
V+xbZLcNtnPqcNMc6EiSa8Gqiw3A5l41gkf/1PtOxzL6yUN8tbMFREABxya7Gk8QhuSrVKKjZrA1
ee0+BmOK2udpbJP9AkZLTPvS/bKOXdteubY4XfYlzl65bykAZBw0VuoQxjuL3F9qumIoPmLr7nvn
zJT7OHSradRd3C28C/brfotrQkvEqUDciB4j8AkK5ivnBbf7k1t7FWVyaxourkuvaoCIAPHe909r
XArHp2dgfRTJvO9UFNqYWlu5Zc0fox0Ubh2uI2XuJ9+t9/OxshqHB7KoqkxWlA2UMyYnLazJPBKl
4rgbGj8XzD4xb+wmdWZppphnynbf3Sa2zXPmtoZtbSQi4Quhj9n8ixzLYSiqhE6Nu3H0YbFEEstE
lkQK44h/fR2ffSssPv54EF7tTgHhAtEVRJeAtBNw9tUadczmqVV11vu58ht2h6/hrZtCxSwiMsuU
drMff+MXWPYv28L+lbAhbdcmCUZj5XXiBaOFqLVd/PcD7Nfi47iOIxOKs5/x8fLWa+QxBmSFhkgj
AlWeM2UPXJDQ8tz3e9Mv5fjGV0MQ56d49AI2Axbk/K4vG961VBYLf1xqDqpvjy3pTM1QLsj2s1ZY
RfvjSIplfxBWnjn80Guu53d2g1hFdiGLgrOpUOOep/743j0tmFPf3/x+CLBJOA5843/JqAgHByux
l/V9mq6qjMNxKgTsE2PH+R06p/D6oWX1qg3g5bs6T6FCdFl3ZZeTWGhSIdqxriFbWN5tXKW+iDrT
LMkfdlbaZxNPnoL6gZbKZy8vt/5d1aiq/2g2LKDvvRm7ju0Q5LWWLfR74Q2Uzmkmmu+oeMRLE6rK
rpwbYfd0r9Q1rSFRThGQPptmwXcmh12HddMSJUsxsxhmxAhWqM6WzL38pF1n8h5UOa5eEtmLM5np
oqVbDr3qhvL7eDmmPpEZBPTSbBtpLVOxvVxQXp1C6m85rXGoTYqDrKxle29U42ZPk1cm8QEyvetE
lB7p1QsVtAF90FRrcNuSZXL2XTEeusY223Wsa9u+ADpL3VNiQQekIlw0lfe4yjkprEda4pbl/TIu
Yryl3lRb7zgx/Omz7JXqHzdaouombJvGSYe3dPWhEhlnoBunrfEC2E+6aISbRn6/DV3wCSekoP6c
um0zQxVS49q9aMhpxo6K0gxOTiNv3dGMRh4gS3URV1ah7rTjI1x7MSscrsv0JQ1qMTLKiyOC3rvd
RDMzpTfKyW36FpbCqGxEa7y2pUuTOkda3qB4W9DoCPVgNPONQb8ly0708zWZegetvm8uVY4tb3Bi
rihR0NO02RzrcCMzo8PE8lQ30kXYb/l6iXOslWYXBtYqnJVCG48NFu7UJH9vLLDn4ZLJYSyobrif
gy9MAK98yLiKYFH3Je2e/Bi/vmhlWcnvbE1W30dbgyzTp22CLTlf5apvE/fsLJbl+9GaowzjXyw0
UODsLb15PxdtadHFe5MIWC2UYONV2TrKJcA9rA3TQp96AyMrR5zVL4TltpfFtEI2v1e5kJkOO633
qNrvR2rVTz4C2NZ2jSjEwEhZa8eWfcuu3aVwTUXc++UNbRSZU76BsJEH8RFtAQMZtMnog+ojtqz9
ktbZKm33SMFjr7bbbZFDLKixrZP1727ionp2qvJS68cpgdUb9aTejKwbTBknSOSodP8Qrp+QJew6
vcf0XorUMIlB6tSUWHIIc4yYKMeCHw2tJtZDXfn7lg/bNwloPDJjwwTYMLLAQ073Fe9rv94q1IeN
4etyn/9wlkBPx+I9dUgya+h1PBeKm6krf3NKiLgl6LHOwZKsyep5FFZdBKn30sHvJuOge41IKzIB
zJMuyoJUThZP0Js6BB3yespqxstKN+xAYHY6y22Q+/sl0/3Yt9uDYmbxDYJfdZ+gze0TTPXW/uQp
A/Baqat9aObZ4a0csQGWxe55rge+Nvp2P30vRPcJwC3lNbm0jXoopBdrEeEWCgAUttAkGYtvsyfe
Bs1H+rm131w8rl8GY2LW9NG3GFfLTe7/EoMsbgVOVNbDt6G2vr79vwf56/tACtzi1nfbigtwaiud
PxWZarP+IqtxPVtuO3db+K7EFUlmP5CAJ40O5dcHhQEu1aAjmTc6IZe1o9eY6nKBiKW619XUMEqz
W+0NyohCOFwVMEeM10lhr3vQi3eVy4uln9jdJ/11BJuWFcS+9vWeaE0gR4vaplbGOUOW3bNz++uj
/To9aOEoGR/lZfzFUfrlfvOLWtGKOCFSt39NCi2EF+Hl2n76uFmZN41X3KnYh/frRNqoN3OV3OT+
KU7W0yhCbuYLZtcwpvulfx1QazO7EmJT0uDjHy1b1kV+ubnSX/Bv20Ek+wjfo2FN6zzZkY8BjsCn
bPbd7pOjkprpM0giVm6e6hPTdQDL3j/Qpdu9j7w5CfhR1va+HKpN7tdf0wWQmkeoSWWSneoEwt1D
2gkHHgBkGd8Zr8XXuULjnR79i29DrvO553KWjPZRZNHspeHL8zYrOOdnp9uU/UjklgfzATLkWGcR
VhExXy6h2ZIyjWULtlkCGADZ8JhSiDOQNFnOE+crr9E8pvLgVBAsLusVnZQomJ9Hr7GrKiq1VyIH
EA+Qni4d7Uy8H3odVPaQoFGWd1U38f8rvHT1LG3jABVBsQ7Ku7mgkR7OZ5/z7U6aNPMTWosLWUC8
bvvcN+ilAxIvonPZYegHLmnUKyuO2Oq4WHWsh0sah/tt+QBRIGe/gWfQFMX5G5xMq2za56eJtuWm
/YNuWsq+9F+mDMeF+LJmuiagwzdEtKGItyeRBo0ZH+kMSI06j19vfYH3xRDBuYCEzfGYmAEtRtq3
2eXo996Hjx6LfdaAV+1T/Ct+GgyFYQScyd3vd8wy2CAIL6wd7+8y0EfIYrRuqWftuUWtQyCLlRY8
0To971Crs+ews5wG5tVXkGVzZNnHJ2RW+ti9TOJu4zO2r9BbTFoOathJ9BnWC6S2SH2ritypjkZo
6OShVaH29TR6JgOET4pgZKsUKl458yiIa4aZXG8fvCkTO1TgTkEBFp+XdcKfU3rjLj8YwrPYujLx
0PfZnRb5DlI2E8fdrV/EQtG3Aoy1xsclzi2omNBzZInafGM5SFX4gEDq2UvoyKLBibOah79ZcPxj
qA3VfmxUMt6nG41eDpPv60jmYwMSLTIUIOYrQ8dw7L8ttslYDz3BNKjC1nZaPbPfMr8s026MQO7Z
+z3gJmCx+ZNe7igVBts7gEx9pzHts9Jr2tH2v5SqvFN07yOP67nNMFp/mszJl/jIiSZKGQ4l+LcV
BSUmH2AzHs62720ajWlEiuUq0uWd8Yltus96xuDV/TDEAdDERY86VqUjqLxD8bR5kwsfD383Eg4I
kUgDlCEK0fCIJmZ5RR9TNPOi5e+dYVSmlsO3O/n6LLs2ByCG/i7W/ba+bDdlOe/7n16TfTch+t8X
bzZU+zvqL+h9nLv7a9KxLd6xJuv+xliATlRHMve9tpGVcctSTogW47ttXOlozlmo+6rU1f6bb1OW
mJKdSEuKPZQAvkDw+3ZqJVEPHVr48N96O3gzpX5imtDY2L0+e2hKaffSdPX/pe7MluNGsmz7RShz
AI7pFUAMjCCDk8gk9QITRSUGxzwDX98Loq51iXUtZW3WL10PyqpKkRGIgDuOn7P32tsqj1FR8ul3
zIn4h6Qs66+aVXB/S8H84ULfcnvnKmXS+PXXC1mtxyOt4VbRHj9ObGWarY7yM9Rv8l59bFjqo9HY
uPrWjNbyZmtCduRMS0n4dtFUm4Uex/rjkFo114wiO+NWSo14K+MSOfMaaL62tzX8XHCoanmO+JE1
bIu8NrYxY1ji3uKedCISsUGxJF1ZFLsky1mN+48PhD7wtumhNt1KLNnpWnZOCJpz3D80vj4d6Onl
sD9wBxtsbrb+H23lpLcpTlVtPCZVZfOunTieWQ1TxTaLaWdbQflI4yXBrNVs7/0Pp7vfz3bby9vb
rEZ4lqXz+p/6rLiGKm3qHFpVH1tjRg+Yd8E5gJX0zy/1aS7EaoKJK3gtWlb8+ZmDOrmqccGnl//v
HhFqrqqgqZFw3joeMyt2ZDvZvtQhzfiGK4nH3Qp+bY7//F5+byEgVOP+cXWLi2cczn1u/N5GgQeI
uYel94jCmW0stdDUN/uucx1zt1aUzn/6nP/zBcmYpXFgu55Bc/FzbINKWqHnhPQ8NHPJgyLGt9pf
OQumB9qaP1f2P1/gJ/3XdoX0bjEB64Zr6IyjPjVJ5hzHU0kC/MOvHWNK1q1pv9jmYln7WaJd3Wd1
tLb3w2QuGSbYctvPzZatQetWyfPoD+/o9zudd8RRyvV4eDmeJWnRfWo0Lp7QJmcxm4f8Y1FN1HWs
8XlQEfs6wWApXwEYgYWV6Zk8HCgttGR7I1ltNsMajA0n+71VmJUFiJKthSDppm7466yPSL+ki2mY
TTB9zLPqj232ny/i89fIFyeFiVkCcrGuY434/b7hudv0xqyNF0AB2860/iyE6o7QzPtFcwf5B3Li
/+/1LMEXuf0HY9ynz8yZqUYMVwyXX4+9GZlb5ouKnbWCBpDG/6PWGhJ33dVh+rIw0MrL/9gOzCmi
Ez2m2eXjsUSRvH0bGJJZFyX+OS75nz/QbX/5794S/VmP8ZNkBaJHkXQ0P/UzNzZT2q6WOjql1ior
cArswV/tlgXzpyX4ny/FV+cywXMlJ33n81ZXREaxDLEdHz9KkdGiO8J9ZDQF//jnq/olxfi3C6NX
yEt5CGR+Dubdz+NCIZjLOGnSHdrVEEmHa3je1AgDuMah+rtbS2boQdXF9FY9v4hWTot+b8W9Xpx5
WiPBASWlajo/14ak9yDuisiK4+q4UBtY1SWaU6XPSxAZjJxeu6YpOAa1mSHLZlfk6LHx/lXC7siU
aC1abdfmrJONd+d9zPOUzWHEvI3KQm/QZsbJ6CGZIdIkxVGKIH4yjxw0AJmFyKcxKYS/ChRH48dg
U32UFVToLg8L++c29nHUUJNg656gGbB1czTcyoAJ0hEFbWW4nBNKA/3yIyUWjqoLHr6f/viPHbBm
OMpqF7Wrr7juur7Am1aijgWqatdOng2w0D5aHuAxeBu/CpmfFRSTtYnPd92k4NHeaUazueJsoWwD
QGjFSxZ47KkUBNOKNMYMWHScp+jn51n+ZFL2eubFJidT1leZvbE5TlY3tvRZl49zmDfhFG3CRA1g
Ah7owDhMGfwMV3EVBbhe4gkfTmOiHjLuIAzhn9vFjS2t5ou1eONafWHesE20qAGFYV+qvmOI8CWt
6TbHISIk5AT7pG10PQvgZnXt3wtHz849WcC/jK+6NS+9e5EFoVr3QIEyZeyystMEJ2E2jrkPkHIx
S9+V1cJ3G06zsbYLInE6E2NAaabDL1nkEk3XmGX7bvUZR08pp2nPbZmLAiXoDlLk/fRmC/AiSUhG
b12WfgGapH0p6bzgpnE/Rm6/9iJcC15sX4M9czhwlEluY1v5VWfR+N7qxKXst4fOx60B6YpqsHQw
w1BRg2zBqzG2wi50drK4cngb+BQNbIO4vr+wiVfuY116GkSH1IotP4nj6XEzgWfhkk4RsSmjeUyF
CYarnccjnYzqwWltI5hxgFzwJGGmA9nSfoFx5R0lycydz+pL3rK2zl9ikVa4W4TAF5m0cs9hl5aS
UYJkqcXXSrEcyw2HYk9pHToygX/eCK3dZ84sdxnErNs1y3ux49nd79xFYD1XcFe+J/XwaOiyPrdS
i8/F2PU7q6MFjfYlPo7Yb8LEm+BvAeJgrl+n72nXRGGe1LGPmr0MLRJVTvB+oSBHqPT9soaeQR26
lIHMsFNO/Morl/PYW4tg+4DuIXpvPEU636znK7EjSE2TTFSPtaQ37+e0aDY2QhU/TfPqfsu1EkKe
ORRfACWmO2H04iSJ8079StPMa0mbbt/Cy/rRZU50T/MwRa/Um8DGGPVwntFr/WE0cN/tcelrO70r
+odulDQc2ArCbpmHk9m1sKEsSIykDHuA9V7S0fCWKxQIw/fOkJmOC4nAvyDGYw6DwLTcH25vOQV5
U1p7KjzkCKHU++wefajinFRUOBx7vQE3mFTfRNbV17Mjxbmz9e0OjaxthhqP02mmnL0RwLSu6H5r
OK3MxAhddj9QaZOJ9XQlooBjc629TnUz/Wg0bQ4MItm/dV0G68iLauSD69px5yZ5nfsoplr05Ouk
5pM9xORKC71OL4vusBFzpArGyczNk3RFXp/amWw4ox6MM5QhHCDQNaxp+S6GKLpIneUzdgNYJoc4
ebxBxeiE1lKZO+n0JVgW2b4umxUkE4y3484fFBoIKCdpDK1AG0z5jcl05ZtGXh4gpZm+IYoeaEGp
7rsEVEqgoIc9ATRoXtq5Ju+jIbU6iPQWeFrG+2Pi6tJzY+HNyRrI2Z3uPKNLcO2uY/YtK+oVR6oo
nssK3lZdj/q9xxDhqjZaNxjgqJxkWspvnWvP1xn9/pGxgxx40aiHQKBh4o+H+Np2MRr4QL29by0I
JBG61GcYR7KuAROAK4+N3gYPka7Osder5A6dDtqOKWmfjKqsD+Mw64cMgt631oyeJs7JT2tDohbJ
anLBU1PEPxY+kEPSO8OwowxcHvvWswAjyYaJLRwyAEfjeGV7gD0b6lAQLE7nPWHG9t7MuTa/ZG1U
vY3ruP4YuMHD0amMG4gH5kHwpCDcoOkfqS81H2fceK21nfq6CtJwzVyPUGbRTr4kmF94ls3sSCJL
XfpBlrKPDoOZoO7K7KCsoX1C22Xy/kfjpIvS3Ge22b3Sl2vuvDJpj/qSe49F0a7nuMua3eyw5XIM
LtJLKUV/agc53ZVd1H5pXVd+N9XI5mA0y3iROEJ3aCenW93sh/Pc4o9PJ0ym9G0I+I5scLUcj1FY
0vbwrlatja4jtrf71XCTJ5fWyWuzuv0XHvjxkcXm3Ky61qNhstN97kXWNRNu3Qz6wstDd93MVAIt
GuYKrbpTtODvyFqsmwBliNi3U9a8wqSTWM1hJFy3nhzOCJUU3YGi+hKDiwNmhcd6ZzrKPerM/IKx
Xsl8g1RHZ77V3rXIQIN2vVhyBcywFDO1bugMtLTda2WZo9PvRNWqvPehAkXXk1bHgJ/0/KLJpXzO
+/YbPxPT6E31Z+ywQ4j7MLvMXob80sLwffKq2vg6aGQoBnkyiRukPsNTaoxjc0iMHESml+jOWUZV
i1tNFKV3AoFeh8xxCVQcmXeTyAVRbaOFeLCvzKi8VBrz/vOiAQQBDSymvr2GJ8igR4euOl2Vsilu
zVlq907ppXVgz21Sbeyy9iGL07HYMfJdEhLKVZWGWltaiBDB6WsHB/bZ+rC44HeSw1Z6iNBr5iqv
ALrWgAnUSXEmb3PcpVQugYWRbLyhW0J8L/TH+MvkrNUS4PWzr5HrRXo46ZSI556DeP9spZz+WvaR
tu4tm8IpLpEVwfiznZNlzKLMvqwmKJTRX+YGQ9zJYLMTV65kInBocixxYTJi7nr0tBgj2GTEuYfr
TMMRqgKN2OXH1EQ140POyu+rRddg79icKgPhNIa4nryMcFGjpY9/4+RspyECuTWs6GydMgOkoq07
6gREa+6y23zRbA8UwliUYi5C+jSF2lRatUEMZ9/LzO3Dxc7gzNBg7yrWg8t4Mxj0xSh2Ep9BgkuY
6axflLR5A6xIDSSVYmHw4wyZOsK9tapdzKDwRqW0SUMYJ/PRjCW0UtsVCY4GAP76lYrbmnHkYDn4
eiem33Zv9BcIGDO0+SySne9IvHfBQs/uWa+19n30KE1M8DUG4M5IN3dwYIzBCCjhEq0KmM0jRcNo
ndgPiyYrh8JscAnWDdhJe/5ChadvTr+zCTWuvUugQvtW3OiwV1Th6E6yq6FGWBaMgdEenhjmFtEx
a1z5LR7Hrytc3qc4qb/GXg1qjGNCgZHXyXaRG7UHwcNDsEnYLeMvh8Bwwr4urUn06Ji0XlA39Qqy
CZlmDejIKh5b/L5h22IuHrCys7+OffG9j6N171SQUJp4jm6YMLoi0OduasKVh42887rEhPvatm2Y
Yjqk8MPyjnosTqd3yOXqHoJu5+46x4mvO/JTHoem6+PdMMdjdEXXOHZ8rZi9q6IiLMwom3yvmsh6
LPHCwvpJqrOKLO3GULM8GzVDyyruGF57HItCw4jGbwSh4q6dDSP3hcNDOBQelJddrdvVBf3g1F/V
7RT5XjeJOWhUnAVEuI41xOAiQkOKIHK46mwubgclU39cozZ9j5h7N4eM+VrYsignf11Ue+Epz8M/
tRXuNiiM77yF6IGnTrofHM8OBjC1z1ka61/pvM17RDveoRJesXdqJ7vTMtECErCTF1EWT3mGEizm
4LZ3jCh7BavVwy0xq+rVFFF7GgwzmonYmjM3SGmOnqLa4KJjQYc7he3IYde8zTiWnMZJT7+rxHS+
qgi4qdLN6XpkchtadVNdmbSMn2m+G2rb02AUmJlobuyIaEDFZH/abkL5fWMMCMp2UiZ8CzPzWzW6
WrrLweDyhCo4slyVVplWQdemM3jVfAV11zhTpgdmzj7i21qaWTd53RmgWRMwDkbOe/Cz3AEZpvi9
Ae0v7olkwTxc2IMBIzZByNlSa6n4VNRV/1fNqS0JVG2a4isP3qn1Pc2dxqPWE+nZ41Y8po1lPG26
gb2+klzhp6R131rWnL0No1vzeODkua+GCDVUFWGhZnTXnusFUYnfxpQ013M31G/KwKYYdLQZRz8d
8/l73y+sFRYl57QB67V8H5lajT4TuXFHMrJ5okkdI5lK55ViHtnoD4mENNqTWN2foWu1jEIoR/ow
jxrN2mlNgeZXrKP13Hd5/urAMAhUZ3ZhLrRGXIbJAY7IKc9DFUQNh9F2IjB5oqg6sfuV+HubJCG3
evYoPVFxaNXFTCZdC4ZoU+IthbDqXVuPOAxQpHATwcMuIAepEZqkzSilUEGmKNLa3XaMHYNoaVKc
2pZZRutL2UEvuTUqfepCThWRYkvz7Gqtg1Yf4nw5aMLISnkL7ipyoeA0uM1zZKNaGYyaO2fRnoGZ
msWNSiq78gJO27Os/c3P1g2BwwPXAovI/MrN/QE1tyRmelyiQp0XNzJMEXTDjCf5Lh/pDuF5R+bt
Dft2qJv0JY6VrGJApaJljIIbx8SWPc5NZfeYAOHVXQ3JoBV/g9maR2uHPzwtyh3BXbp6jITB7OVQ
I5TqYQAuUhMZYIJa8T1IDbnUkKFkZgYwInPn8n8UmucIPscuK5fQq5PZerGYMiWPH81ard4GDn0O
GueR+Ldors9ASLbRPXqBbQ7COlyd91hGIKAO6KpX1lujd176OoA70RK/dGl0aZxsIwDUPCLYjvvn
IaGh4F73FJTzRWSeWGQwxN3QqMPKdItvi0deVmVvJpSZsYBd2g9LeYZsZ2irj3vMMDrwA51ZRI9m
b9WpvbMRqqYmWIahwQkbmmlPjcPZIW72de1m7MdaX4UKFdKNgZiL0r3eeATL5njsXXlIe6dYQMAk
cqSTmgZIqoZ8krsYe3ea7+oJxQ1Rf21ZudcrpZ+7i7TcjpiCjXAVBl+XjSd3YIRNeWDuVzzX7pA/
aahret+oMJ/5cmDt7FCbFO+iVFRZqN+TFnCT3XlJOLboVGZ/NRqGj6sNlTpDZX/y0ni8s1DHHukD
p+A8IjNQhj3cZPqyFLvaLBBrjR6D4FrLHzNvnsC2UcI5vlnWi/TnclLloe0FKsbZracSc86o3utV
RIqtVUJWtXmODiHJWMtDl2rTTIFAmi8VKCdE+LqWdWht2RdhVLjzm7ZG81L7ejw1+oOrUmWFE4iM
7y3Z0CAEs5GjQblqkKRBYerJjnKi7Y5DYqnxPdbmreNCRW3A9FRJvMenNUYa8D/dRZxjNIAcIwDY
1U4uojvqXeW85mMu9S5wIiMGXbYaqcUJlRysS+GCsggNYQ39C9IHZBN+W6OyC9B0wK8qB/g7UtLc
usScvAtfkiAy38wM3GYgCMrZOcrOTwCwK6Tsg4W5Am1dXSDdMJahC93S8hhJaX1ywLfAF+PMseab
aOuOTZ03cA5pmL3Bdmq5NyLvftBExXWu9d7W6/kOEt8cSi9yocehrfihIV6ieZjV8bXGNtx95XA5
JfdOVoD279AxpUcqGPvUSsdK39giQaCbo8weqsmMbpBJxu/xxiX03WmdkatFA50RENszdH4xPbmz
NdxNbZ5wCdjYmA47RcVu6hSYFZTlPei0D53Qy6rpSqdpAUwQbcxfkwmhOrBUJ4+lzDLkia312ERx
te+NUrzYbaf7noMOMWnzFYV+ty4AfqzlgqfSgKM8EIjJCaVEIO+lozdexVuYO1LxFTloHE0zb9eD
PDq1nIbB95BksWdCxJxVmBgL4X6YI1uvht8BYFjtIC80466hKCiX7sYc6uE6NvSR2AQrrp09Qoj6
yzQ7ParjnqQLHzWA81W22H59kB7yttG2irdz4bX61NRL6tsq8pCjqAZcHA/0DOUV7ZK7taAD4K92
Xds7NSKwC00i5ndrM/MzsYWcDtlIUYejWf8N+abcQSObg6m3lleH3WI8zz2RK2HejO4DmJt+4OWs
DfmNpudkFgZs2ZzEbTfJlYNMKFoKv4UXeda0xHhb8lSdZkgfd2j1MhitrvENV8wAg70D5hKkVkeM
ljPJdAmHaclITmjdPtoNSerm7L9A4M6ZbizWvrcn61mLknq+0LlSQEllVUDFISTgNfVQPPgFQoxL
hcJE7JzJWjgUeBt9tomEBVwGxNQXZQGJJCSQ5/NIfR4mJjDD7XOzbydzog1tGlV0caFHvzSoLGJ/
HPJX8IzVS9vDcU/Skt4jikqEUvHILZ+3r7E2CQIFulkLNCqPm3bA3tPRd4GcNmhXbcaiDttUObf9
0Fen3mrwerSOuqYv4By1SLjPdIxTh9sgtt9qYzV3sxTdw9gSgKC6qicMYHSnrVoTBdKZkhaP03Xu
sTOT0g5XT6NwKqBkHUrSRPMH3LIp0Ne1C1tudRk0pjXsKF/0c7lUCdrASX8hYmF+8aIeKmA3CKyT
liJqM4/+RlYsQgLb+yeXcv+gy0h/q1Cgvwh+xPK1mQ8Oyf8Lnhv3ZmbIf6jHnlXnDt8QKPd39SCW
yHf7Suisg/XOizXSFlpdFgeeBy3kQBfQnesgTuGnr6fGaP/KaHaE7sxBpcFTTFprolfPmpvLxywx
ZRGAyNSu6rrUGYWhtFSm+X0Z6P63O0UAc9O+8YBSxRgyA8fF9MKJtirqhxYwmLRu+yxp2OXB4m7a
pLbB/4xIADRf0TBrYOBY3coFKc0CMAOvhhGalZj75EoMSZGtVwi5gahG6TxZ3y3AYuq44Y16GUSy
FcSsuqMlp5bNS6FmYaaFPiKDwWqLEOGdvlI2umIBXQprXMxXw0LGO7g2Y7b2UpaT+9Uuy55NpalV
PgNJdaxEWCF1HjqFUFtsknaaRqKxQo5MGY+qasELzaJBxi4tpKBJXf0QjbY4XchAE6HeDlgL2F4m
lilgTbiOcbSJyLkHG8YgcRavAmKX6fYcYVJzttv2uYKgNGYhg1iXcx+WoXTOLlkG06MKu8l2bX0n
anPomrdBraNO9kAW1+kSTJWkJNug0ewMxwg/MxExdKy3K5F2LLz8QITM6DR/DVq8GpafRq7i36GF
J3firPUdB+ZztnRRbgez8FznT1iXT9Y3hn8YqD28sgw5kekhfPh9jFsKzhzZXHvfRYaL5NfU24DK
zfipBZWE2nNyx7IIRAGo2vGdNseIRHiQ4ClMhsrsPGU/B13/PDb8fdrL23KY02NXJV6F4SGzot/f
VmotWJPi1HlXVb15m4oP4UehvJwbUasYl/1hUPn7TH57RVsXfBqbd5iR7+eYO5qGbi/wS/woPl5x
/FDVmFbZMpqHRCIHRHCjmDUsH2nGsHL/85L/tzkNN+n3tuqqv/vPoIbf2A7/h2gOqAf+7d74D5rD
VfleMWNJGd9/wCE2AsTPn/kgOWDE+JfAtQuSgWAe/ECIbT5ADp71L7gABvIPRiAGrhVuol8gB+tf
9K8Aa7vY1HUJ5oH7j0HyxnLQdPEv7JaS1QQEwnAMDJn/E5iDw9X821wf8wpgCJNfhGDGxYz1OQa2
MOl7W01m38gM/3+Hds5ryRnh4dlrfoUullyrTmO00dUy3UCrA7RavZk4wtJYtUl4NSrNPlEajwWe
o2pZQui7cYMwfIHLaVMtroHmxsMmg5Ri3ZN1FL0la0eKooKU/JZFA3rnqessWGLVTLrINCKpd65c
cyKYYd31q9K0rwMWi/rNYedrd46lG4wf0wRKqbuwFZJ2ih/kkVQoLGIL2wnCYyTh4Ny261+PqT4M
+ZftOoSv2apnQ+UiS/cRdGf2jMgo09/qCXPLejMSS1ScaZ9jWUVHj1Iu8xRJOwX8oPvBQ4mTMQmy
DP6OZXrMFjjEbtqvchpFcTZo1tgVwEqQKqC968JWm0GAU6ll0kLhADonbSgasf0IMvClOLc53pKO
0Uum4+VAR2O80g2cqnveJv+PzdxbnokmWZi1kQOjblqDH3+Zerd2z20FFfAx6hPvFdEqsH1FeheI
ZoCQlvRxoGSKOj5S0/ADyu5S3fRpqZsbSqrPoyv6iGbhY+5IxU7Q7Ip3UulqvjcLG5MFCpqqujUX
qeqbiHED5pJ0jfS/htaK/2pkrsgSQRfUH+HUYqqtsxnmB5WaAMJilEUSrvyPMw0gOzvbTrxsE5Cf
RuBiwTKkkWCT/fCqSeBO0buyO0ytWc3QCfnoXj/UhxNeruYN8p2ugFHlpXeYKr7JMy10Bm8TcUPF
vjDVFD2OGQB5tMxJcUWTQm93SDI0td9odAhv0yrFW2Hqg5oDNEO1dbEEcIUfeVrzXZexsNU71qTO
vE4AVmbf+JyTlWmdvYk1ywkFOYrx2nXkM9WPmpzAafDkvbYApu0ooBfBjaYUXb6FMDBRV7dFVq/G
rZHbXnIsjciD6A0xzjvEKc+zAD7k5irQWeXFOXeZH97XET2GsDIIPriLu5wPbyyrMqGVwFrwoeF7
t0sXj+VZxbipfV137GtaD0X+l+DYtQ3uy9w7DrnN8HQBl8qCcvH2Xdng84YrGKJcLecJXg+cbto/
1C5ayk2yMeqhJpT3VxEphtSlHL29XptuciOqqTIOzpwk9TGxplG/nhRJrge9X/majZ9/pmmNNRS3
fy/fFxHXl7mViJI/3nTZrdy+A4UOMmVov/am4QCu6Q5w+XzKwOVO2rVW30e64FsQ9joTnoRchkwd
u5/54EaxDj/0n3dkbAxTeV4jJ2peGTRl8/1S5imHDCNV2hEG3mKfMFpM2tdOJel7lc+J5+ci5kha
xvmmcBgssBqmb5cLyoFYG/kVvJRhXS0NxqRdKzRyZhA1EpxXm2r2OfGpOex74pN4V4uZH1z6nmKX
KXqrlj9lmhNfVTbK2OePK6WlVsz3VLLYEWoz3u5/W2doX5HLsyvirBNfRzddjWtds6bp8KHflmbB
tcOQ5JvJql5LN8JoZB48phz2wV1kL17mfuye2tiDOGEhFDrjLDfUGVZtmcCaLtmJ3DrGPJCCO1c3
hdlX86nLZe99qeK2THaOMQpUv7E53sOa6aTfFcAIdyBOufF08AF8Oh2YqGk/KM+t9mQB4QpaBzbk
vRatOivwJ09iIE0yYuGPmNfIKaCWH7R1uEun4X2tjSp5IK4nW08D6qkxaEej6Y5UlI7f5ENjUp3r
WD2MnAV5o3ur1jzg5kuTb8NqJvoBPUIc8ZqG/i0Gi4OPIlFtOd/n9OaHqxLta3+lzQX7qPxwYvTZ
YM0nOVmcYMH74oxm9lMx6yoxxBMwaRXQTCrMyygTn6F6zfaeorqcL6TkISL3R80pOYevcojjOyLi
hvHaolOKWF/1BuhnCMfzeC6zAsVx0OD7BoufKc26jgmHhJY15Hw/o8bUcGfPSMZ2hebMnGjxEyDj
mPBdVrep0/NnnGsp+/tiLgDruy7WCQWL2Rl2mLa6p0KmcOhlX5f7j7+OZ1l2+49VtrQLd4c+RXn+
yOmrt88f665nA1yODpjxOEiWOffuy7pxYt/B5bY+ZZA6OINgDB4uy9wqUkzyjeWuzKgxr+mq8vvY
QbCx0lOLemY6YU3gnLrBbuY1Gsq3eXTvvYH4xFcIWE5xu5Y5/1pMiDVudUYMm7vKlGl0pP3oOpE/
k1rQX30s/lGhCrDC6udvbDhbDFcf/73ra9qyC091HqkKHA0nnApYdFrZqr7WF+ZGNx/bVf7zwZd7
UDmeP5YJYycewbPdodPYLx/Sdg5UIBuIiXAaGhqccYll/YPmGnf+79WRa3BU3ihcluW5ls4Z5PdC
v1xjEDnKyc8JGWgMw8VUq6ccxkP2gBa0XU8cUe2YEUjhwWfmaGsfYKMLk1OVpuRzKtoWXqxLzhoO
mm6k+gDtUwYKuj/5Io2yeXKM3GK0zleHRL0dQPJNMIrR9GbFv2qHcSv7ga6ClN6LlvUFBDe6EH7B
aD89cffQ6KrYxbLReUfo0e4b5Oip6RW7xWPiw4ThgXjBFwsQxa5np6U1mfVk+FhB2VtkElZ/5avJ
3WlriAP0vaGSfVWkd6ykYHbQeHVuDhq36S8I/O+xad6bajlhbiYvgUFBUMTevWDiRffLYpfzjMGv
bTkGa7Sok255+4mgTpeqEdYYwQt6N+9Q7T5EkVMe0FgxJGNzC6xyjgKCK0vsRmq8H3t5BYr9qizt
r3Y9PXcVKp1onpedG+sPuhxvNMt1fMtYe6o5O9usEfDHZE++kG53PwDpDDq8cislU9RY47scwHb/
XTjQUy4blYuj4c+SRY9dFxlJ3VwYj+yxqlvHcs5vZse5c0p5jE3tRpbJbSxcLWBu3hzqenmDcHO2
Z07Rqef+yGbvW1fa7X2DOetgtbQqTYJGfGugHRtz5mZ+liXby9GFHvsnQS8jzA26C6a6S8b2UVvT
uzyp3s3Frf24ccixyM0vbcLIWacAt6fk7Jkx0TrNHUTk7mTnzPwZ5QbzmH1PzOaAlgm3UVbusT8w
1++aCw8mEFLS8RfloANZvtoaroE17c61M1aHKl5dlAiG+ayG7oc7KeJvmA8scTnujNx6dr3ub0Hk
CfmxA+PS9gnL3sBsgoiMeZ7+NqL13nZoMUe5e2+uxUmBoiD5LHqsUwpCbXlBJuUgTBoIq1XrabJW
I8yaZux3ODfT/NCNPLkCGvKwi+zugjsJsLNz7izxbmK1v6YGGX2XHJAAkeNNPKxkXWc39ElisNvR
Gjo9GXUFIKkD4+lvGVC4Na/vG2U+Wip6WehuU9ioqBI7esg7hILjfi4sZl4zLeNJITsIJ9mkbypq
jJSbvKUtOHTm2h2arlp5sktw90GUw0+4rmjReidm+Ytziw1sG0IsfXrN1LIrL7AfrDlMEWIfTVAV
sKoKlb3X5Of0DC8tEG+UeCWE/trs+6/0zrMb2M6xCtyot/+I0jB+26kctODsXrDeLE5yOurwzzvV
2Ov10JMHpvBCymOme659qqa8nW6weS/JsRGxaZcoMgg72CHxxy+5rnYUH7QpNYzjNA3MRyvCIQkz
QQfhPGiyHF46gvAQ7SEmjo42qPz+oMUlZca4zm32hIhjS5X3anu6xNW6/IkW+5Ml+N/i7O2qHGFy
RJOOx6mNnfj3/Zcs2LYHnzPtm3KlZsGORQZB0UaZCHV25uaVqR1lSko4c/IwZnmGxzcGe/QNREEW
z/5ISoAOCt7WPftYLCli0dWmV37uaVirm+Rnqe3gIPqxeLkgyccZ3bG5XoDJj+AMGARx54nSexjJ
yGiOxMSt7U2koeP5q+66qiPbQozTwZIaD8B/6yPcfVzkvyMEPxlDuHaQSojTTc+VKO9hEPx+7f3q
Vjq2ayAByE15fCuGVqd1WoiwgS7dMKpFrhHtI8cFJI8uh+p26rCmumRl0Ub6QwNqa2n99k3AfZQm
1PpN/e8wNf393TgDbkUyAQyK0kFUz7D9EJ1puRyivbA4gu2TnFbtlQKGPwZdakfVH/AWn3uB7k/k
EC0KYfO5YIL69A56p+4UtbF1qJDG2y8LAJQsg6ita63voiZkMUdN/boalWv7/0XZme1GikTr+omQ
gGC8zYkcnJ5dZdcNqjGYIZjh6fdHZkun7dJp7y11t1pVrkoSgoi1/vUPnmXn7fm62OMk0rXjLCeD
CNdPHtJ7yw0ekgu64xrsTCZWj8gV3t8WxjZxYhhpjPKQvJGfnZYV9S8VkU9zgH+eyUDCv5jXwg5N
/T6EKZcAtM6iuMmLTLeCpjKL4QAhj0VcIxwt7z65vuWmvHtsLrgoJn+2YE/AGGS5/n9Z5hoYc0CB
l2mg577VPLduMTe0yJhSYoEGY9VfodQ3m2c0lXYMCTNtPfdBOcy4T649uuSWf3JB7/Gm5YYBWvFa
WzY7Fejuhzc6wT0NLVQNlH1597KJSfchyT2K3igh8/vs2QU3w6jIfiEUZxqgc8/trP4AsTXzDYN2
wkM+u6i/7xI2kK6NCgRPKxeVy/u7FKcWMemQ1wKSyh3zFsutaDi0Q5eVd2q40NV0oeT3ax0M54v+
yCwt9NMAvfnnl/P3okLWIy7IIDZXPLv3l1OXgETQHZIA2hu73iTrqNoxDRdnytSaoAYa8qbiEM9C
7BUUa1P9cGabbVmFeLIeOilYf9eiecYyJz3/nx+iBZjpI1eDmcvC//AQTZoY09YLuOxdWzCCJgB+
V0awte6KBDHsiomE1xy9buCwvTY0ZEmb97kNB4fhrjXnp/++og+F+rKsPJAlLGAdk20KF5z3t4xZ
bDQNXaQC0grcdOszwGbkbDXzg5oYBa0QbquGiiKWNxh9WWwil55WWAxWAiT1pb+wY/Nsl+Ue8RGc
2FoYJHVDG5+jKYcTmMTadvRawz2MRVsdyinBEabAZBxhtzcKfV9ZOFRgztCSMZTqeVkHTRtGu1pm
dbH95OsuN/j9a+3RX3DcmybKSF7t9183MZthHIBsgiLt8+bY+tQUhJwneFshTx3LQ1JA0Nv5pORh
d6d72fhQpor3imyWvt6UClvP1VBhK7rJ/cTstoaOVwImCcO8b0bllJvKnWi5UG376aHInULuNK1w
DAr0miZHKsI9ilUEt30+VKlm5b9K6oL++N/f03jff/FY0aIu4x9cbDl1dP+D6tUizrls5xrLGwe6
5KMlEVLf1FAc8hXuwkl6YiTuh1CpG9F+CyHyDEitpwrjAzE42TOsoSn5rmriY7YJ+Bmkj9FyYZFA
AGNEKfnOQUeYo/rsuj+8wb7JJQPG2PoyxuO6P2wokjllQRBhd5QJtkqbsXMb5wH+o84IWmFbgIdq
0pl3Zazz5sBqTKuDsg37EfRHvPVmTJJF2uKWsI5BPz97fc0PezBXR147DlGLRRQXKT68LPYsKt+C
OXT0nGFpQI0yz4++Qmzkxgx3NnMx++3xuim7jSLlGveGZbfDmMg9FJkqX2o25jHwvdjUTjnFj33w
ig4oavamzN2Mtmjr/ZDB+XtITIajT1nmlczTUXR9cqvND3u3b8IQYStiimELOG2e+f5VAPmbDcRG
xvF6oKSavqBg+pDXZwvGtNzi1Kji4zT6eJdXdUcCjxNmBoqJth5igsgHMJYZ4Vt6C/TkAfgatX2q
VGjaa2eua6KjM8niW9GvauUfkKi03pqptfjD/PdqXwq6//dSc0j7i2UzckJhoHbmFHn/TRwkWRW2
AuMuHtBYbtnPe5OE5MaDhkKe7K2WZ7RlU4EMeB9T0haPoHZdZ35yGR8Kz8t1QIthsoRFsU8v8WHx
krrs4KIwT7vIUdimUW6bIlhkDvFjR6lurMkxYlESA9fTpMGZak69k8WHyo094gT++6aY79WgHu8Q
wkweLAJpvG8oYt7fla7yCF2Uyt4NeaH90UN31LbKrvI7c5ClvVaT1k2B09lRcYedFw5ukOeIGgGL
88dsPiHVBKnDCo/1C1jDgeRqA68kfjLsbwkWbeCvzSxuO6eaunOI+VZzW092VzzljH6V2EA7gUPk
T5WqfgDIFtVnNdr713H5hqZJiU+/SJdDA/fhdeyqVqv7haXJzlrEj5UCnGYMZ8jmpep1G0eSxAyH
F9Mr7f5xDHuK7TRr4vYZgVWt7urWmcZvn9z15a7+ey1SXnO0IFTQOR0sEPj3dx3aaN9NrZMEpNqP
4a5ihycPJ2+0YQtXtX6AXV64MGbH8bcD6mUi5qssPd3BOtTMVxghY/XHwUlCnnUCs6KNbIgjPUNz
SN0dRlYDCgiRpswTVYas9tpTGpZJazog0rJx5db8BDT2v7/WhygEbjU32yUzcvENtemtPixtbMwa
oel6GfiX3cpxtYosnGWFKK9iTbd9VTXH0k1j89XoPDbHxNQZbo24lOUnDgrvjmDpajpOEahhMI3s
blBillHLJ1f6cTPgShe3UNNwqQOxnPiwKOqIkiKkiwrycsbzoo00BlmkZibem+aTkL2OOezbTWnM
pRtgeNVn4A+93jyEfhZK3Nks49Tkwsdx1wNSChpUnyv04SZsuYThEkGkVAp3STeqlO3MpoT85Bv8
tayxizYvewhlIjPmD/c6z7PQ0XzSnbEQshizORmfFCsjiw7wh1T8jTEq1UnhTF5Jg4T4/BFzI21e
gigVUlvZfuZHeVGOv1vV7oIjYOOBHyeqtsvB+K9uCF1LVUUIJoNpSFiU131WL1tX3oeQh9OXMssT
dDP9wGLe9pWIbI6VWqzDOEu2XWtlyK3Hri/RfHsaDoth63GA9xWSvaPdK/wiq4vVJK3fQpZSEmLl
y7U/Hotx8ZryzJS9HesQYe3neeCt6v28QOtQjwPtLIgKv+SyyVMXjBjzQC5dUIjrB8lowV7aLmZb
ril3mHPmIz/jQiQkqVbmvnNs8RlzjgMAAXUH5hnY3aWRHmIgt2wfbDQTb9cAnDa+2Jc/gHEvP4rm
0Unv7bAJxQ3Tkg4up5kgJAO+DAFnq0ZV5zmLtXh1faG10OAi0Mq35t11T4o0LJ5fUO4vSI0dzaE8
4R5PMlcFkIfZEFZfIeK1KHQ+KwH+WmmeZfGPtVgT83p7H1hCoUQZ0OLDFlRT1hfPJXIi8WSlpMZ9
cfSJO4ZVH7O5nJlIurU0t0y3jhKxb6waRfDXtlVQbPl2zIcfml6ro1PV+362Hi5vPebOYY00BFnt
Bt6hp281qPr1c0TSJOP70Pi0m7kUYO/Wqc8rj9UMLz+BxtA93u++VeHgYpSngHbYnfSPg0HXik2A
J8WWgO+SCkbq0CFXEugT7rLUCjPA6IJ1klSe6B89EpKdY0LZKdk0MLeHbMDYkefVGAA29JOsOMtW
jColIdIsONuZ5A3EZ6PahKhaq5V5WYi10/PzFpoHufKASoedQEgbbovLskN8pGkHN21keounEm8U
1KWkYSqLBOtJjpDrPpnI4Lnz4WCCBkVBYMFagXqLff+HZz03rmaRTBYGU1tF8xezykQYAH1qX3UM
sLuDgvtZr9RgRdberOJE3jLG4Ff0CV3B1kkddvkOY8oQiD9y8vtCCafZMHpoz0XvV2hquXkS0uIY
MfmIGcEUa5jgc3ZQl6GuHYrB3nfhCGTYmLJBo9pZAolr6D1cJ5ToMtjWaCz51Hgw+LwZJiwvozXZ
02M4t83ES23LZmtXevlW6jEzMov4qHSbEo47Ppijwf+TLs1w/WqBkXKf2CnbigfGZJXTBtF/Pv4w
G33orVUi00IyNYrTztqpnqbsdN0RkP4wMqUx5iADD23TN0KOGnU2nJG/A5LY4hGBPhF3QKV7Lh9x
qYbbYsCkNvQ6bzhhhdN4t9hwLacgg/poM5U9+AfIDOX+9WNalHoNx0pEp5AkkA1w1gsbfihCx9S8
YQ1bNm+tQN10d/VfvvaluKfxwAgZX75b1UURZJrL3NuPfI6KK+RL+zd2v6FFLedvaavmLSQ3rTsM
VcQrnVzmsFlE4uZBB0QmtB1jwrw4XT95xlvG1DaRNY3wFtWFoXIdll+Xa6f5fC0XJLk5LonJKiWo
0ML0DBQZZ9igb12a3cEluvUEsZevB6LBpRmij2C8pPHU7kir5kL8DBuRtfIKaPIML1w3AlgbGl6z
IUeQu3asduzvMtmq6qE3iYTB8RPmI2z8ycUxGOrLspjNChR6g+GYwYhPpuNs/smNKpteMj1y3A0+
X51zcLAiT7fuFe+xPR6nntq4Wm9GijL3a2VjUoqBfQnbPtJQIAb4Q5D+y9PvnBuhCQebAgG/rNkK
qgakpK7EXOTHFR9Ax8fuCMOHksjDX7J5u96p3iqWMprAznzd5f3CNYE/9RZrQrQ/Is7zV6trSFLM
WkMw5ZxnHoginTPF6KLhcpsLQuEY8cLFuBpL+rlRsMAhrDMmgz4s5kfluDWS4IzorW3hmEA4dLB+
sdfzDptfqiziKlfl1DdqyziH96vB0mTEoyGv3uQ4VHvhunp0f10tIexP7xaAvvpJCnJc37WKcyhI
zCnsyaQd8ubNQh1FG0dusIC7FfJdTqgSw5rX/3JK9JpuaL+KZLCRsdRp/EXW2uIeUulIUyDKO+F+
CB2kYyEKTv1gYNdNbGbvNPNG0oDaW0hDQxwUNMJIMK47JIIdnh5yIOSZURm1+b4ypWs+kyTKtlFd
bP3GAl8dTPBUxEukX3YPN6yXF+S6huFy8eUlSaXjQ5SEEgiyU0lsfckNu4F7ERr34M5LP88MY3oe
CtbSA+aWzAjXticm1HmpzF6ceerlA5YLvUM8bsqC/eHqDvRkVolt/bkWwDAE0O17xcQ0yck8kDAP
R6zrWVpfNlsIg5nNfSVwlZxbuqrrzbNiYPB1HEljZG9AjheUVsMwBuL9QjkZ0eLRPs6Rtg97FU94
GWIP+1RPlSC6k8bCfRhG2DSnyLGowMaQ0zJaJ8Ivx28MqVxCEBdpav0V9Td7g1vbTs2MlcExxqKY
PDdvjl9o8y2idltwLprV/OXKy8HNgz8Qd+h4zvA8yp8TEGp5xmeJkbhwvW6D0BujEiDYZbUOZk2P
XSGeJqYwNXoV7R1eB/vI7ImglFVlQNNvVkbTQBT3s5adVdYkWQV2VHf6jZvWmse4tlNjwE7hNIHj
xMjDUL7k5d6fWqJs18qNlL1O4hJPbmX2jCxhINeb656Tdc2yBdqCRXSlAIauE+pnO1Z1tQUonMrA
5ij4BuIzgUxmZAr/iiGzG+OqgU407jvPbfWVxx6bHWU952pfexBDVmOLUU2Q9kZiBlYCv39Tenpp
rWkq/HozMucVe7BFCpzYWmzqV5hT5v0NHjhGHAjkevlpskNOOAbCrFQiYJPuYFoq4ZTABC+DgJPo
FRQZ/IX0AEPEMbJW5HuwiYSiFsXXvuFs3E6YB7zlIoESati9BlMANQmS0XbueyiRGGWvu0narPik
r3q8CghyWcG7WF5a6OfVtlc67NYVMmjWuYOvrvrBOr4ck/yH/tYocTctcvOHhwElr9Gyx48PcCpE
+TWONRttnSYWJH9wO9uUmww1rfuQNZ2FkwB4L4RFPceo+B7HYOU+wgtfnkU4g7f6xIpz4KmyYNa+
8+D5wDsyc6wU/rj6MMzZWrSZmp6Sy84aGQAM68jtcuClyWhmm3OJlSB24+VYBVpfqtNLmXItIezL
dn+lwQ16tVw9G7l+G85T2z/IJfR8lys7tR4JpFAWjWxdf4b3U0V/KLsA1SlJAWBMhCaefinL/tU5
NS22RvhByQMZ5F42rVVulL3B+a9nqVwTwUGZ6hCX6xzpOQdw1pDQ3HA3JO7SyFxGlFcotBFZY94N
JhaeL1dcoy46oFBNJnXyp5prWhiE7fWP1B3j6pZm20PKZSiFxkmJt5TZu8fnkWp2TmdkGwfULB2U
XL+jvE1D3QifxqSv21ucgWhNSsuiTfF7q/oWO0QcbRmlpN3mei2RQzjxFtYoLFP+5QdnW2N4Diah
2a8gcdZto8/SpalbLitmVNY/IkZGalWRGhNvvQhK3wY76KheDYMu2gfiHCnsmst0GTzE6h/DSxdH
iBdXg/kobHI3dIT2J5nnyd5a/Dd+4qCFVXq9nDR1pvDFaeXSLSGLYcLrO8sdnWNwou21W5y6iBsQ
amKug9Ryx/0sUXQO0BN0u/ziVM2YProa9qEn8sKZl25tBzL1HwDRZex/mSe7ysT6qp75wrsGKYzx
qneeVfxBmE6Rd31kc21RuNYk5xnAfTUIAgdJ6x/9BBOJY99r4fCcqzF8wT2Ga8vtiR8vCJ8y764w
N1HjI9HNRcxe8oV+yZvPWY/Pzze9zSk6a2tOyvUk49+VLNzinswLx9rZuvYKFdH3D9fOWVkofV/w
PuIjFuZDe7JzM6cVEc0yL7w01NOllbbRlmEMGmNueg47IFxMhC5A+/XsHdCDAjDlbRedolkav9pU
7/PAFwMGVdgaJAgW7UZDjC5cxRYj2AYO0Kga9aPFD8d6hGvsT/tcRC5sOQbSfDX8nnhQeRFN+X5O
W73/kmsOPVPPizHtCFAokGwmmIXi7gMCYO/cGKeGJ1m3HgCrDvntrCy1RLJkVZQ4r2Yy0GM3l9G+
IDhigkw+xdMhQ+wFVXdAY+065ldcnJyDUSQVrsim+URonmIeOCOhdSsTK04L/WEZbbIWqVNqhrfp
APerzn3xW5patG6ANrZDpWkb4VXueq6EvS1SbfE7maobTt95TTgOjya1IH9XEJvbzG6hsrXpeB/j
BhPTPjbyQLEgt1iMhLd27P6eob0QNlq3294YH9N+sH6UOBLfIF3ynmY5dvt68Mejsp3whLJIP2ux
JzkyCanGyQOkfs7nW1qSaEfMTfdQNdOwxo1tgt6nlWW3ZnN1z4Yd15suLPfIAzp097ZzXLK9N63f
6VAu5w4RqMyib02Sz0c3xuJCGBl+a5NVn41ojpwVtGPr1exj/Qdn3rDOdRdJvErErkDweK4GZe0b
1YrThD1MkBgQRZAhD8WXDqHZwVbqOeV0pB+mi97QMyQntuPpVHJA73rwk9samCIgWBtPlC7HN1OT
5g5bCGmuYr37NgDfrBt98h5CpSWv1hz1Bws0X65okPBlm2i6OoGoDwXwdNfUpDqsGp/CtdHGY4pH
8jaas2jLKTdsVC18DH7Ic9iTrBHucPPNBBnowtzgZmT9ZBPGWamGtHTUzKTbMRprHrTWjA4+0rEA
n3cdnan5lRA0eedFlUniDAg+2+1NqcX3+dxVJxCVEfNjwmqYDlnz00T+zE6fGPlucBNAOwintdvW
XQjfKhYveorXCD1YvBOGJn/gyEXY2mBkL105/tbDbIQgR1QNpijfjRix4WZwwbaeqqmOsPAL7a+p
28u9TX4YsRiYFrTc58baVGOOYrpBC5sYMOtoClaw+vAflYnXbgFL54Bcx9bZ0pwk9QadnmLbmT1i
6Kw6fDZyE1Kemc7+rpSVOHT8FixmzIwimzlph2cAehL2t7lxIA0K6sN+Xgyg4Al/I1aFpszI/b1f
ar9roctjk9gOpmlqOhca8m2TDE2s6KzkBVIABPJetTdlmyRfE61zq9WUmQXmRaYESei+54iB11KU
XlDQKG5gGXpq1bYdkhkE0Nh2Y/q2qsxY68hKCPWN69XuQ0mzOGyisesegWwl2mefO09G+Va6niEB
6Pzit9EN8tcQWw9JaoS/8sQd7+1KMMDqjPG1I4NEWwtn8LelYQ/V105Pza/h7Htbf/A7Z8X6Sp5d
o/dvSjGgRm+1xzAJefZRHW2qFJItRtN3GsE35d6kMMrp08gjx6oIJ8RaY0IjLSsJcAUqD16mpbeI
/FXANHx+ReuEySQWo9u6d+cXu0uyk4OPFW+3U++nxamvNrTspiLjapVqlb93nXkIN4mdd826Smw3
WRVZxm+6bav+4D8j7xC0OxvDUPUxx9fHipW4F1QkWUlrhjaz2TJ3H9YekkfyD8Jpg0b9CcZU+AaO
iKY+7vHxS43mqYTreB8i30EmMcl7TB7uLZXW6y7r6kMyVPQ6eNqhDCmWWyQhNzEd7df4szRB72EO
VU3905Rm0YNond9eP43sR71/sEN72gvGjvuwS+NoxSnmrtMkG7+lbrFDxN/cDHFsrc1yNL47aE3J
V+6Gfl3QmeG90stnIWZ2e3IlUZsPufmFRDLjViq9fynI3HjxOakfcyGRE1tiKG+j3klXlOnNzzor
igC1Fo7ZvAaQHt00qAwfJqADGdWzS1JH4376itZ+QBLcOdm6mmzv2YwcuQvDUK5nthOqLJl882U7
fyUfVu6W6Vq29ZWBa1Hp+/FrYRUM0a2crZAEnlU5a+XBggSyIwtpeOoc7+zFYjoI/GjvaZ7aO3uA
09Ji5rBhcYs7e/S71YgElkAFGHyruXb7myS2/S9pDInTx9TzS5fU0U5PbPGzI2Lp0Jdl+atrOu/k
qhqffc0c613tFsW60rsY9z5uqKNN3o7apF1nWq9WIo7wd5iHrF1LK/+e13p+kyhQqpUX+tqNNtXW
Ku3BQLMmTwIzGvJAJ1prh6Nvf9vBzYa9HPnnAie2r1Zb+6Bg3BH8y/S3VM5qrfxoDngbpm9p0uMF
EhW4NaQKk9MVbzJUkDxzfw6ZeRt3YfFWTLqgeR6MeoP5gN+uKS+tdd51YKdEiuFPn/bJzkhy4zsu
stR1oeZss8HESMSUWs1U0+safZUYmRhWtqstPOeou0tJIEHwrsqHLEOUvzVaFUvg8LTdkXLoPYFH
eduy6vZFWFpBSDXzVY8BIKXot9mULxkt43wDhdTHkAJnALNgY+eYrB44HZs9YpJp4+RtiSkpxlid
wFsHUVa+49DJdqXIdj4uSXjawL8c7Zk6ujWsPWKVJOA+3WrQUJ6NtIJ5jod2c6vhAsHm3PVwSnSF
a5uCS5B37ZvddF3QuVZzoNn3t8Q5iqOTw4LHKOxtZIsJdPxZNjFWaenaae3maOTjN3hqzpma4nYa
2BcmDEF2NPQH0nDAIZVL6Uz5uR6VbPYtKoHvdDLQ3ia8kynO1lY2lGhk9GmH7UC6GwD4N5QA7kY4
snnDxz67hRmvr5l1Zeeyb7Rb1mVN5dOO+Cg48209SqPljDNj7JPKofmDPK8IPMxV0DNK5OKp3Y+v
kzB+2jLRvzq59sUx029d2Yl9B4qVgBLXFekjyYAZT99HeKzYxfc07Yo9JBHvwUoxoE19O4ZPnNbE
amcSt8SRjiAqh7vcUsBCoxf/DCscF/2QcIMwtpcoksnLdp5RhAcOxuI2raeRYf4CFOPDclNG3S1s
d2wJUCmeIBs0t5ltRScvk8mj3/bGEpOJd1s61v5T7zf1tE/6Pj7rlrTu+bvSIw27WDux86YhzloX
aEkoJhz7qDGFL9ZKx4VxdXFhm0fDOGDeZAQTwDsWI1b8iMZe3QKUV1vC+95iQIyNUtDeW6DMNYZI
+r3pTPpDU4LqaKrO72qglyPIPzYnVEEB3gnihc1mPpNjws7cyzejh70xNna8sSCbOOC5qwacC0Fo
ReBhMaFmoI3ExTXfAbF0hHyBndN4Ibb3EBzucKwCGkW21h9QUFN7Jt78lJRl/tMgduityHW+QJH7
J0h28bOg2c7XETXSOjHoEIo+HPYdarXXsJrioLP74pvPcPU82Kq/mSHKbJjcYx7WWItVHw5bGEK0
GM4CwehboCoHMzRP1gGZR2xnMb5teUXtR6f8ooBCz/nIcJLHoUHd9PLm1k5tiA9hYnMOD8fegkCv
qZJ16sZ3mGdU38YCeWomnfy1MCObYpu6IVUDwoN4gO0ueFdcb1qPPi6wtd+bJ0J9quOMER8wbna2
6aW+ICNsjromMJYGX/+hNC8i7zS0b/soQfmpxc133/GyN41MKALnuE8wanQf8QB2HsSGLJ5YQsOe
j0D0HkWe+zjB4LttqLqCItS8gzPgIVl38cxuaUJsWMw2TWyVcYrJMF5xRX0yM1RWZmbBsE8M5zT5
hb+ZmuIn7kLi0cGJs9l5ZhduGKngCjWUEqnhjI2mgSPGMdE1Y0Mqmb3zZrffSq1K0VnqAruE9LWO
3QiSXFOdJJtYsZJVgVea2fIMRe+/5CZ+OU4MLVzj9WuPRoolLggzcM886tX9zOT/OTVdMjrQIq0R
TxGtl3WRtRuTbrrr7bK/wTTJCrwwrbq3GRulTWgqDlE3ybZ5S7VXCb09WhF2UI8YVts4ePZqI/Pm
yxTrXuDErrkZ2uhXpWT7ghV28h1qjr9ppAUUmnvmGlug+OAOubbFc7OLV1OIjWzvdt3Gcis0POTk
kibpaMMxsrwp3co0K57ttPKZ1F6UAI3QOfvM2AE+yXtW7aPfuIwDOvwGzbtaI2OL/XoxI9ZHIVBo
ykKxozKs5uptYm3CoPZTv7gdLsQ6XUKUuB/SWem7qu+9HF6opw8bqJmy30YkspbbgXh6f59Caiek
rMqMeNNaMVy3jiYpe+6AcuCUX1gj80DwzSlemL8rVJ+EIaHCXlZ8E02G/qwBlr0YZpOg9tZqrXhR
oz3hFRZbytkWo+5VX/Jh0m6a3qKnxnyZ+Xztk4S3q5lOjy+gJ+ABIrZLFejdjA8rgl0ZxKKNnDtN
Rb44himgy8FNkuwXHkLAR9gQGpuyJgf8JMXITfMLtYxUWSpmgIdeXtxeJ/CxlzKTSXFSTPKFFQp0
BGMWjKlN4OgeS1E4eB5FsSye2hECx53WdFzNdeh/na+6kpytcxElo3bXNXj4ETQpZIHQquwFG7oq
sKyVxgQuwvHdvvl4h4aneMqXZ3lBYTKv6QGfPUNV3OQiG1/rknr9z3jBj+YLcX/MkOTeXRESvGeo
5LQaBsBNz7Fq7Z18Yh10+jiJo++p3rkTfQniSyYTOF6mTCjv69y9CIDaxNFOzoBk8AnLLre+8TCX
IpUIgYm905FNFC+2quL5ADtXJJvGjWFH1DRBsBYuj+j61DE75Q6tKmZe+aJABWrKLtNrqKqgc3Gi
T9/7cSwxOWHwOZ5iCpu5Yefv+ElivgCLtHhq1O88AjjCQNEem5uRYlDDPRTL8UULBLuNAEz+tisF
s0TZbr8aU7dwMDKQ7vBqn4Grhfxd3l9n9+/UHB/5PMDwNn045CNhG/DqPvJ5jIrkQ1DDf8bIuuQU
O8ssq/vA7ysGJWixQ7IzAdu9m94CcDhzpjc/Y1epeZ8mce4CK9qiOoaFnYJUUzPrzK58cEdIrBmM
jrs6lqG+r9mFomBAPP+PB8j//0v8hQLbnr6wvolHATf9CwXuENPmmBb0B0oD+NGxHfZPozNWzYml
aI7I1bu0XCFnzkkWy8ff2mgxw6txdm3XntQzdKFUDuQXuPa8CvOqTQDTiPPczTMraDNpQsPS+b95
SOI9QdSDDmIaDupNzDccQnmtD1S22nfxJ0KJ8A8tftZR7Hy1nNrcwdHGC6/XpF2c4wjk9pTMWeId
I+WOw7nHX9ddewqFF7BnNttb5s/PGOnYuDj6Kky1nUsDgP+QarX5C66DFQfRRb2gaxWAB2Pj4lsK
FW5tRjOdyMAsuzwhhcQhAW5SHQlknKkrfjLhFdVv6ekaUNCFN/Dft+Av2tuScAHtyXAXijww9wcq
ltE3bqUNRXH0nUnQCoo0O+KDkDxjkTxkL66FyN0ayiHazmQ4xHsU89K4pYlG/2FWSVz8QzusDCD7
R7hew90VcP/v63yvMeJJuQLhAwguzDfYbx/fEZ5eTnJTVBwto1i0PSR1sZMRBOXH29gUcb4WpMpN
d9cs5f8VNfoj79FzcWNxdRuXHdiY/l+LJTF0zrwS18qkdr0XXaNGw9pinjgvLxAzXSKxEgUOZFzg
FfaOEaySvT2TAPMrjqX40ly2tAxpgPeaO3KwqjWmXRgHnOiAh4mTKJ71IIVe1JybbCJp93p4Xhkm
CmwWh8n/vrULLebfjCIPWaDPEMwgngLRxl9C5tRMHUHnelAMerBoiNvepbUaaudIaJc2vJAayYDi
vz/0A32fB+oZhAnBYuK1Y2xkfdCJSJFElg2GBN6mmfb3QbPD6o3IjoUtJ4yIwb5TagdyLJ1yO0Wz
7u2wCG+2cFQG+9BHGJIBfU5JECEYpy3vzH4DzUIMp1KIzDprYWF8JqT8a5/2bJu3xWevRsPmmcvv
/2vQ5To5xv0lDreOSVDr05Unmji+6raeG+lMJfEC3ig8zc0gxxbyPk4Zt3zytDAC+vi8Fp0UfBWu
wCDy4+OdS11KGJJg9INNsI99ItnSJ5BiatsG5Qno0GMNK915bYpCZwhhKEZTx6u04UpAvI7ZEoB8
uIpXaliF5yHP+cJYvJ56WhzOkAHhSWA08M8koywKFZ/twot8xNkLuzG5FBhgNYyO2LqIgMKziO5c
1xhDH691Q11XvKlkhfAJAFiOfkA7tZjF+ZNYCFVtdS98zTGfWDKuFiSRmZY/GZkO99yEzrxnblWH
2+t1StIVKKi8lgrNWByndzinjpIcvARygxCV/nW0nG6EuKSq8pSbsdW9TCMo7fY6jKEwoa5A0UJO
OiM4cFgmw1ZuHxFreANSZj0NGbHKxr6vrVHLvmcYMtPF4fMakd6MruU6fpHkBUDodCI5ML93rPAe
GwQjILqVFm6Nw5tb7nT8GNNzg/pbW9sZs1EdYTSpQAF+7hTI1xrb5NQz76oOpSL5ykR5BX5qRwYc
mnDU71lWZo23Dr3+Xe3EfGsp4xlDi6EuMcu4KlXJOPbt1yv/U/NVjxW1xbq58XsnGYOSimVi2A7c
xpeNbayDkYotm+fUDBRxWiFxOR4cHChfeeeBxsVC0bu7zqXaxejs9VrHXoeM9CsUzKS78DNeJylL
W92Opx1Qv56RVbGMdoth4jWm2OBnrn/2yjC9locIzCkP0XHy+LLWZqFcH6VwDPbKK2F0dEeWC/SC
sH71S9/Udzm4FYmqglDv8pBmoVHtwa6XyeJlpmZ4MbXrMHZSC1JvjkxiTZw8+dPKSk9Ym0s82rV9
wP1Zls16xsklqwCNLPWoR1kWb10irONzJLMixE3ATPyA9APLDWIsAtITZXjRHVGids2TkdPoPRN4
XIxv5FsSeYWLBrL/XFmoRvQkFE9hhmnkIcPR6gDG6T8w48ERDyv65ZLliHHHjk5dc/ciZP0t8wxO
4pu6RlNzFolbiy8irVOSCnlgXXSO/EZ0hxSDXBx252pSyR+H6sN+LYz/oey8diNXsm37Kwf7nX3o
DXC6H5LpM+XLqV6IsvQMejL49WcwWX3vVqoh3Qs0Cl27qqQUTcSKteYcc9SHA+w+u7iJVLujN7eI
dqci4b2Pq6537sIoDlBbFcgY1ppTeu1GL6xMn5+Asd4HldNVO2BAsJZXcTFT6lw6lZt6JNZrT5c9
7J+Wo4HtoIBFsdHMM2cRpczGLTJTaedd3sWlOE6jZhbpR/h0+8eJz5S37NZVyVBimcdG0VCweMMT
aj8jCuJVIHMuaZN3iruLCfrFvjZv2BaV3aw0Bzx7vcN4VklKtGkcKNy8725nJpiBE6fdC6MF/29i
RF4Zds+vTWWRlFA49OISGNXZRjWKvtsinhq0HZys+J65IB1KQT6K8rHAZjiuR4IdvNVMF8qPEtKo
9lgobZA+Ko2WVkxNmzHbVQqCtDtjdpGtYdbQDnJ6zfthwkh1dgag0+iZZkiJGg/AETMEwm574n6q
nAwCu7BhbaudpxFNBUEy8OcwaBDbvZU36m0UxTZhAkHlpo8Z9XXlhzzOBSzNfGSqOuqjfSRBdSz9
uZ4i8DiMKx+FUa8xbBH2bVYnpb17e09/dQTAaqWTDohvjF3LuS6Q8nBWxNq9dRCjMj7H6pQOKLo0
2BslZ7ppp7HSzP2EsW2+vf2drVfloachrNFxAkDNo0a8KuRdfUpSiR31sNxW3v2K9BwZ/EDn3I+r
VqTl9yrNYiLJFGo3jHfhY2DQjaVd3k8aU3EMnZuSsdQO1N2g+aIXVBRi/g/kgwvzXoAH7zYtuV2w
eHOSFXi2ooKY4EwkBLNFBrp/mRvxsTHJwY79Lm47zc+HfhA3RLNFw2OiIPmwhWO0KwflIXEcqt0+
kfuAbDxn7iV9B6s1VZ/ZPfRB5X1r00aND3oPH3esGdr6Y6EzcCaBYsxoewu0iIk6BO2G9SL/YBcR
PVI8RBOpHrLLh/UYWdXNELBwHYkODnysD6hjTYJiSJ2dxqBbM5Q3BSfotP/uZh4h03VZv2MXwqx0
Xa941EyazRMxb/6UfC/LJtgRoRK2WXRMYvL6blSkSA2qtg41piTTAzbRGKJ4KgtgVBvTdtrqlguO
+JHeTjaSeFYZd2UWWlzgSJtUpHCcGTc2GBBgMqQ+WHvdKy1t7QWMupARTHfmvO4eEx76ZIdeCCBc
UY2q+AwO0Lul9YYIdqA2ok9KgRWgCPdURLC1Vn+mM2srYmVzb9NdZmbZR9mwgh31wuvKs6H3H5Ea
hc8WXIhqpSe4yD5Dy+B5gdblDOfWjuTJJBYC0wbDe81nMyY8rNYyp98XRDYMK5NZx1M7uJ5Hf7yq
3TVuaX6cSMV0vLMiPmDS1na+9ky37bYuzcVgBXRLL+CVoHwhDU2tQL7TFM1CJRq2oRFcMNlmY1uf
wm6Ygtu+DZAKa0kllQNZrT08EmRbhd91uapvQ8HTE6Tx1G6GEPDZqca20m2HSq2I4Mh5Pw4i9tqV
nIRIiA7MCAGM2ohXhYioNnnC2DtrrIc+gpUlFaaGIGIlhLrRjX64ep7cFjKQ2X2Nz0XfAK4FNj/B
pjnYcZA9aF5ESVwZ8J1XuCNcpi0IyH/C0J3lQcB6h73Cf53Wqoq270FDMgDo8KIDR6XpxuBJEsh5
8Fyc+pAbIxT8RVxeVPZUnW3Dqv/o60ObYv1O2plVfcde2cHhw4y+UoHc/zb0NFQ2Wceee2hrwiio
3uz2rnHyxi+czh62ogkIRTIVsvgOdp8N9woatN6Pe3sCCJ27/UDcQ9EN+0CyJN6IMZ71MqMNblap
5MeWbB7WFr2T8p36n1Pvq/eJwF887Wxs+Iidayxng9m0H4uY0c1FPj0RN1icK5ElybkbU6TLXubm
zHgW59xC2as50U+fUMTM/DSDmRLwMaMQ4maUutp9qugb4fMJ9Zg+IsHySCXJtsRauWK1GOVtl9Mo
IUotM+gJI0CY5e7ThUBmOU1pk1QfauatceFUNhdWxVL7K7kN0su7KPdN/F6ouWPYD7G5Mnrw5b+I
TNPiRyiWRvcserPrj3lPbMlGnUAGrPo+Q/6vulAWTqIZUG6GQTjgdbMvMGYLTBnQMWNSJD+sxRzq
wGmVcgJq+PxpO/Rz5j3hakH1ozYjtbtR6Vqgfw8Mokrqi6mPNDWTFQiTcNt8TTl/0LKxRYykn/UM
gV5dm+5XMo7np2riVLZbzBiLSWExLJTFYM9cz6KjqdbFLASnjHem+bfb4tL1iRwX1XHowQjbuJA+
0ey6Qik/WJ4NaTrnIUCvSvdXOYCHjAx/ygJsFhj7KPcwYqNiXLpHMmAEt06bRiazxpjvovQoM3eL
OWOxuZgLeGIx/i+8h+VTU/tw30WKvVdwpJtluVhjTf1WL4kH2Cz65OVmGRbHsNgvaxtpP5tEUx4a
OnOZjyxcH/ccJ2lhrRZaYGoneAHg8GUQ26WW86asBFy+5jmNwTftkgFlF0eWC19pTOjg3sc0bV1y
Xy72zwXqR3ed5kPT1DhbmHR60YhVAE/ZL6MMaIoVk9SC3CerHO1H5kxZMa5UayA3wC/qBBocf66l
PFDd0ACMmj0KnjmjU3LH4UqmTsCV94yE6ciqU9EK3LWmE3l3RjR42HkvpE27ZkxzVOG4ik2JW9Te
AU9NsTnEVjdbAWZjAHi8wmYys0J1PP9OckZH1X7pzMk6QQ69LFnlxWozl2z8pcUiCvibeX6dDY17
CMOc8x2lXs25xp+sqC22rQA/ka6onz3sGY2SNhF65plbtKARJ2ua87UVet/YZVtb5M8uSiL9gWAd
frhouY4KtlP+ViYqbkDXlTr3ui1HrpAeykg9kseoWTeL79IkCh0Vu9pJRIuYG1giGMnM/0Ji0HR7
9hDdnPwaq3NyNKsOwUiklGhAcltXqm2Og8bZaR2q1/0YtnOMnuJU2c3y+C+IJNvLZwo2OFWCH/S8
M6dHXpg229lNK52VKeLS25DWIZuHAZc1IoeEs9pBaG3WkKfA+VoAqc/rBHR23TOS1onexeBgxBOf
VqbljEultjbrJ0/Nh8eUNIj8JmLhXi2v5+ItSptO+5SSzeV8D6IK5MWQ05J75CTicGIKTZQuu3Io
RmUlEZAbpyrl/fSloRBiFtaO7DecMdoQy28VT/vuontvWyncNWVLFx9Ca37WhgA2y6mKUtk9dABG
V+BaVKaoNLWmTT4fwLcODHZ9u7wLjWcV87g3hcxh2OgQyJ1Ck4dEHfkSq8G8yHpj+WxfYCmLcwI+
EJ8en2hHhF9NMXb7x1FBGwGtfaJNvLaMBLTwqXG7vttHCXDmkvhtS8/9gk7LdA8nGb4j1cgIDZOO
TPnFttxE+8DUg/ps+XrCqdkEQFUG7nNtAKM/lQqAygfEpdq0QxKFvn/xzBe9yf3Is5423/yotOPh
DxLCDUtoI0nS5n4aZDoZXRNaimf6gcBbvbabgo9erZP3qPVheFPlhMKRUZWAINa8VK4XCG5pG4zi
G0LyMgb7pq2AoJiRk/MPOn3CIemJfUHbTjuqcQDjg+JWb8/wpbkfIqvTcA23NRE8I7L/zBLheoc/
7+zFxrP8/8WjEKWNpm/dVh/zj9ybKtiSSDbGm7AcPOW4LLRZm06/Rxov5VohW3PYMPVQuhPtWuaq
KWaqhMhnRKUnwQjWXfUXY0+mSrQJsBnINkXSH7JHuSqDFIHhgXFXRPSBir8l63VsqW7o9Kx0YkCm
BIZ5pnBMQp8hvaHQierV+qA/WWVjzK/phbtJACYX1Ekc/nViTmyKoBj4xxZ4YQwn6pRg9dYIraQE
vyAwbHcA1ym5+PnJUHHHPrkFoOOb6rLcj5HHl1he4lYMigtW2mntvSwn9k0vY2U89mVljHQtdFED
tplHVcFnRq5s0Qu4EiHgxA/RqTl+LLToAX1DYbndfXtBy+J0NLMbmwY4wbvWhUGTu/EcB21lkitR
lgyKdklJCkq5WpY31yJSG0OE27RsW8HF53a5OJjoZm+ho/LhFj8nIQkQEPoAnOYqUTK2ubdPm9qr
Dizdf1rBYBAw4yKeuDpttsTsqloiMg7+FB90oAIWCDNP8wiVnVazvpMyqXd34IPH7jdlCFNgYqgi
iiurzLn7TLl64Y/SbZg+XqgNy8D47c/pXH9OPLCqbuK/5EjuWeZ1w1qtBZ1926iPC7d3RPGCCxav
V7djxSekJ9Gs+kGEBqwfuJsdrRImDtgGgG3s3S7B9LMUBbhdGGal0HHrNa3aPNw6qTclawUCRLRR
LoxiukXRsGuJs5ZbIiFafS9AKtBOVAlb2GHSDLYGqdwpQRWNBLQoQtU9CpUDNW80WJpdj3KNbBtb
FcGwCkmoqLZqU6RzZKvN3pGNCQP5FDLRxyQvAx7pKjMTb432r981hFQVpHNSOeMyMTl/xRhoxk22
pC9Isl1oaGGTLjHPOoF37GzObp8WiNZ8dMKVu6C3l7JW0iLFHXtZRco2mBfVxcEw5h11wYKeLTRX
MdedBloIn1JIKgv836ra6WrDdosWml15dGb+7R/2lsMyv+tiwfNaXeoLl8oPJtfFQJlx9kn82PSI
JMaT2Ml3/NHa9TmcaC4HzbdGWAgzLE2/skfPpYBq2EF1XJq0M7IxP7cl5Fw6JfboboVSBe0WqWNL
kvSI5HzFjthGWzodRbsTLprE9WL7ePs5ta9PNB6dGc/jEEpyhmp51yeaDq16no+5cUQoh5RZEq6t
EOs6F4QX9oEfYjd2953hdJEP56yFdhbo5beytHmZFifzUnYZrV5qM5DfrD6ZiB/cLeHgymrZnkcq
f/g/gyW9Y1hy/qFJgzj5XsyTOUCWJY8fCkl1PHkRUaSfseEgE07h5bMwkZRp9086SYofApwuxmpx
FoOt59lJnJ6GaY+UIt5Bzw/zc6piIOG0E9AkeGCaN7sKkRMmHC/njRUDE79CPJllShhQf0YNiGkE
04Wa3SmQO544OnrPld1p7bpBPnaU5ETcal5RiN8k9xAm3FBb/sCLNoWbvJq4DtEFoW9jApdwt3AY
7sCg12cr7SSNT4lReS8Gy5NfOdhNX96+hQz6r06ljPGQL7AoksrJaOp6KtUaVdlMdQnVVScQ6hmL
Ic/9ch5b3NppPRPTICRNxQ8mO2W41TomdneJIILpLpQYHXbIOwtykOAd/1bSPrSABXvBtGGFFPI+
TgJUOis4HeBmSz1rPmdJPlogwG0j2Zqk8XpnT7ULZ5OUDiYAJbeafoVPD6Awo6L5tVUSa9gkAz/H
CnWqGdzxshlUSp2nhmfSwuA1e8imdJ9ZViP2/SgKdxW5M2lvKXn+cEmUti6/U43n8khfatqrrPeQ
QAj67VdmNrX9pramxLxVM3Z5oHDJTIRaFpDlKBb3lRZDMmZw/GGx1HdFZIB7hLN9hxCK+Fk3bT30
aC4ToNXSABnQ80d+HsT5Tx4vhKrWBREPtnFEuWkpU+QHkWmQXwm/BdtpXXf2ZjkGok6bvvE04b40
wd2RF+Hadb4mBV6rvsO5oLyIMZpzRApmi1fYDPz/cF7e/8DhmjqofifGkFm3dj/aBycg/ImTdhM9
OLXZFbvs4urHY8xsiw8WTqTRpRHBaZxa5jsL/z0gnUFtBl/pR0ShKiZobQsiaq3pmfqld8IqQDPp
6VDpqCoOylTryc6NrIiuoMbZ5UzwJXb6tx/cOUrlxfSbnjUYRdumXW3RUfHm5/pvQ90o02CAlaZ7
VMFa0PZIK97n6XKqW0AFweV0NbQ54ZUhqpbZaDt65lfRFiL/3hXW98XqvAzgZMCVJdpzBi0Tq3VO
TNMJfOaMsbEeZZ+e47hJn5IunwKfHqM2rvEjz7sCnva7iMVC27g55wtf80o87E0eExF2sYc2TjPX
2WhQIRJplnogHrKUt2XgWF81K/OgF/ahFh1pyWlYsJRq8t7ZQV5fKocNxAI7AtVUZdT18lLl/FAB
KSzKkdYxJsjFz0jnS443VTAkt7XdAqiRZdIxacQ38i436Arl6Np0+SlpmC8gHAVb+gouWZfSVssm
O1Whno8H6XjVlyZ0IyBBklnLXRJmg+GTkmTStqdfQKYH9Nt+byQ9aIZu2X9Jo0g3mROr0a7JnRHH
ymKsJZ4xOImq1LV1q9X0C5fCM8wmrbvRJVPDVVt3abjngTZ1TjzW8AlutZbtsgs9ZnGQv/14mq82
bSof1CYwF5i08mWvSk0wDwO8YT0+DmbI41lqlpKe8nyIum3F0u8+WNivH/AU82LCku/GDVNSe/yi
5hhjgHk4Hgz+GX/XrjmC19iPK52ojsmIaCNPaSemh+UrowO085twqIh56DqPxTu0rIwtjFkPvn6/
HmmDfiIjbD6PpILLKc1Y90gyKyXxh5b+vLQFDZok3Tb1NGT4WWHVzsFUe+NG7bJQu9E9HsuGoZBR
KU9VrIxARHjCUdeGCo/1QoIwMkHCnNKN1nt1+7XciwvoGegPkBGpLo/RtYBjTk4Sao1q+WIYVaqY
xWG1uIGXcXzShdrMVyQJ0wfrOoOaltuqxrzX78CJrvUk6K5MlQmlSofONDlMvHyfBpY2LMdS4LsH
RHib6uOUHAavnmH1lfaTfD1iqMOZMbrvcGFCnS9RXTy+/YQZ8xP09zGpxwNmYxHzeLfBoFzLf4xQ
BTuhBM1xySrxKnqBB5J7K/CxSdTMav2hDNYwhRp5VIhiLUncNkt8AX0XKZu4Z47utzmlBW4Gk5OE
MeaawRRkLqcijL00CrpYmyc2fUsw3aUi0rCcMYqK22rXVUTEekFdOusinzSxnQTtmJ2FvSHDNJly
Rl0oK3LuhYQX2uRSV7x9IV4Pqoi6gsxJJQoxag7YurofTDVHD134cOxYWgm8p8q5L6fKgYyuDBKz
HBGMLrPUSBb0VXoGfMhC65B+jkdGjP4E1bPU90s+EZFZ+PFXeeI9e5Yy9J9MYj3tjxyGzHHLzFm9
Q5dZxD4joanZY6xPtRNTaMgDmI9hCy9gHN62ujsjtvXgEA2Fh2gftfQMI1hIO+ZQEaNb1UHmnTqo
B19aZmnqBp8yBmOaRInqhzKp+h8g+ezqaLtKT5q2WwAtpy1Xsf8bs9DQdsOtK6yw+BiIMu744jIv
VnGkFvJnW6qjjjE6kIrL6TWlyABhoRgHRveUVOBc6Hk6lQUsZ5GjNKNBI3xpJTR5QCWH9Cf55saO
ZJu7LL7ppd1hW2U1sbVbdYw+KRaVr6JmyNc2ik+5i0hC4efMOlFg/iwQU+4V04qLTRpWdGl6PpeK
7z/B/eTpSnp0x1IqW6oinl4olb13ih1nwsm3NKmVaMwdCkACWv0/KlmD1wnbSGNW9icIM0N4q4MP
hu+jEYDuu8QSAfZU8eaeAs5Is4EHo8EGCEJgoljFzu4rwmYI3zdaZZ5ji1YuoTKxrAndUbJ9n5hN
DSKjZKfPnaLViR2jmQvM1WaGSfRTtk0dlOQHWlgKUN1LWwj+azGtJxJ8Hrw8ydtdPNmGOJbAgWgW
AQd5kFVdJHuUXAXlvGwi6tYE6NgxbVrP2C3DEp3GOnwErCjmPlPj5KMk/jRbL82kweomkpXqYcT+
FzRDcSP0sci+xpPVxU/0CXNjVeSQxO4Q4fTvyP6uqP3s4JAVLWDx8wlh5uBevWPMxDMWRK8/BmHB
WT0TTfVgoXj+oKhzOphSmkO8H9M2U55bt2AiGaCKJNlXK0lisgfJ9k70cKasQXNoHT4k3Bw0w0Me
TlRXTbmmE5zm9+ooxT1yFbc/LLt7qau99N0ysNZBUtgPJoLDbePqIt8Jvt1HkABsabULyPXp7XXF
fLXrGA7nW0bfpk7d5NpXW3itD0bnpIF2HBRycw5Tm5ZixyrLXLTixPB5dHkf8FDgqeHRlXmNs1PX
p5u6HDpsG2IiYJnO1kwn44HuzjkdfHUVGUXabRuphEcgVe60KS3XZcaPF+zrUsQj+567KpcOZG3r
VGMN/ExSciygJO5u4rn9A7IsekqHG0+G/DqpILvubKzSH2gtGYJoGFkKIkpauj8bRPMNZkl4H1+V
LJLBTx47Z/oih6Ft7po0F8o7484rtD8PjOHMynJePeofRLdz7+Bv9TkqW85ZCorUtHYRm0FcJX8u
x4VM/IItkDhZxkgxOgJI4L/0dig+hgiZtO8O9pTk9+KWePuOvi5DOYvSSdE1RC7U79dCF2OIzIa0
VxOb21xXBjT46RDE9B4YviZJEJ0SoAXxw9IgXwhty3B0CQwsLxg4dWQ8dC5N0d4n5NKGjzCDmvAk
WhkZH0LQtgIvjci7TRfYstsC5m/KZ3PUKuejIL+258iUGgIVyaCEZ8KqnGwzOANjZxQvo3indrpm
63l0DwFkzsd7bw55uBJxkHqBsoTi/IjmFpGz06JEuZn0HJXeQg55+xJfbuuLqsREbMwawQ03NUDm
V+sEoL62ofvukSFjjHSSvbHpvfuMNftBuAgcSFkLB4c2jvgW6ahbfPrVOqsKlZv1fehLCnM6NwQe
7ohBJKnx7Y+nz0/dy49HguOsNEJ6aNBPu3oqh1bLhtR1vaORx8aGyYVanNxBJ1/WUZqm3spLq6nV
HcwnKPeG25ooP2eV2XaLnLkOLO8cmqGnn/O4KscDPJogOjSFoxE3jRnYsDegCViavaIEFwTPYEbm
wQubpvOkG4O5DdF4OB9kGgBXePtne3XKs1ic9VlXMLs5jOtmnGHn7BgOQurFWBNd4DcjBTGkuqlz
lTteMSR/2VSM1kbIQenOb38Ab763Ly4uqaZMvC2T2tiySaN5+cpXdRu1HFCq0yDr/Cej3GR8ivHG
JWtCVqovi9bSdSu72tmXXC0GipN9Zs0M+5vxkq82qIqJbDkg3/6gApsE3HCpPJYjPTEDLLUG1TcJ
fa5gZUQQwrlqLEvVxKXNDTq0MeORA2jBKvuo8G93tVR1eRv0PSV5on6ZSmtAKVQq5IoegqFNWh+L
TTH6dCcpfOsKHtwTrTCzbFa6FqZt7NM8ophtyq7wTq4xIg/TDRkaWw3xSMqQNhyJR+gNC5MDU/BD
HISVu7NSmdkdQuwhGtbL3KNJRuQCFHb0AyCwzl211kTlEsOx8nzKAau5cSdp/MoDssM3htEVRPdl
lFAbiJ7QYJcelBqk0CUZtFChD/yg9N4v8x9x6aoaJUfsU03KY/Gc4LdHQ7XEIqgJjyIvPr8ykS4m
wLRsUN2JcyUFU+f10bSfwZWfnd6svRV6GQTUhlQRmGDc6OV3JnR1SZRgbUefO4bqX/ouGMR2GTjV
rhIpfuiUanWyw9ZTIAgMiQqbtZ266HH5nEFT0p6aDDtLdqOisPCVvWzGPeHW8+y7kaimCggro+ju
bKLWm3dekVfgcZKnOUXPuQM0rsmTulqdEgAq0hRWdgqjkVN5FukMTpcAPjssvHSOkNViIH4lri/M
rCV7FgRRrfu1HLbF5HEUN/Fy/xiq3NZ2fxQCl1Fq2mqMtpmGsAL6S02t6jPUykRDC5GjrNXgtEwR
8iii+tYvsKO3X8JXq8AsndWxaHgqnR7SAF6+g5HaIxIBAnlqCy1SsMWa2UPUk+Cxi1VITF9Cxona
3sk7A4HzBaT19vd/vQHwMrD+WxzZLVaj60vMwZwNVpojHRkTsbQTBcjOLbaCgHduJo43Sd5BUeQM
mjFJq4C7N5Hl3ZWTEqUP7owCPpL2RJnQXRDM73y8V2sU6yMjC1ujC6WiVb/aAIKgBkYExubYX8Y5
yzl1CcBQ4eWKpxbT7QGzYDKsIVEiXswtNbldwuUiSwNeF0xmfsyR541nwyI2biNlPDF3U4sEcoBO
q/0oL42W5V6//QO8sr55zpyVpLka4TigL69baaMc3UFBWn4yQivL1o2uhLw5+hzOm2eqNmzrMnOM
2/IyhsZBJ1ta2+YAzcwVWfNzgTyGWdqjxbCy4Jinorbu/7TMLtI7BTOC8rQIwTgrZ9OHIG9JsYsV
t613eC+YhpCVwFJGKrp1apB0mDQSpji5y+tKmWHw86RsIn8WE2gzOt/fvgTzI/xim2EY4HrAx5k4
aVizr+pyPY/RhLu1dUroiEEFLMqs2Gj6LE9dLUPZrldy8wHTida8U069enwYeZkkl3Dl50Pl9ePT
EVJYTbWjkOwqzOE3hOqsvaOHq9I5NXiwG79JR3bZOIzNYh1l/NqQGznF1jub7evTCR1K7Ey85ToV
LTXtyxc9KbVCtDUVpAIRqb4tIqcIzxCvRLql76PCMc8tt/9qmTynD33CMRoWASoN5WdVVKhsZu8s
ySV2nVoPClFo9Cgvu8giJskyzm2zyTGJpa+P8AT2hQpkH4EYj4YthPUctDi4Vd1SoIrQFSe2oecg
tYkzkyZu3peRfkShDQ5GOIqT4g92vWTbmEJ+IZ1AJXsG+iRO+Lq77zXgeofWUtRirYz48G5YMDnP
WTJh01sMxG8/Qq9nqpxnVcpeIkA5y/I0vbx6pQvP1W4n72RX3rxCx1mXn+FN1ulBG+2YgN7Oe2zw
oGprnTb+h6olCt4v6EWIc5+bBYAjJMj26p2P9apapzDFSuzaDFRx2LlXNzWVlkXH0AlOhuJgi2mo
6oWP3JN8dslsGV1ElnTtdx02UfhQKKVNHnBSGh+MbuT9N0OnwxrmBKnT3nBncnOLrpiV1K2sFufH
2x/29fSXj6pqmPpmaLdGb/blNezjsUeck1bnIRi75BP4o95BZtcXtPWp8VP7vMx5rYvIbjlNXXRR
VAwsHvYlx3pZZhZs9B8ZzqVcWeaK2p8Of8qkRTG0RO5gVTo1Wv8ozW4JR69rvwcoEOy7KB6GteGF
1TTjX4IKowgdWTSQdJl80WjHpYUVVahwDxafrjw3BojmLeqzCLTCIHr5a1CrlDM7Hr5fBWFN3XrS
XRCzalAHZwP0TbVm16KAQp/TDuh4Q4hETJLi9iDTyZa7afRUoEfMU+m2qeYwAAgcwFTrihOlJA7k
Tba1FTxovuEVnDbZnWO/T3gJV2YYKeqNjlhZz1e6WjXd2RrgA/nQVKlL0czSwI+hJr2nijGuJsC0
1bmDTIiIYiImjeXk5X1s4qjAbqTop+VGJaKzk2NI46a7M90+tElXAQrhM8ucq1dYLPS1vCH7OoGy
JGcC5rPrqwloG7D0EAoOBJEn2a0dN1b5wBJcPy0icVKKedOcVE1njo3XYJrFxlR+NzrKyuNyUsov
DQ2jiUMy7DmojPh0LfXborNd0ujtISymuykfkZnUKMf0pzazA/uUGzSK3ut6XS33XBpC5Nhu8Flb
FFbG1TIBe6JtlTRyTrQylHwHY93YTbJxEbkicDS0vUYbXbtb6O75EGjObeNEfbhOOHVo20VSDRyP
HjlzhJK0IsNVwKeTb+PaZ1pJjC9HA/6Mz2scmfhoTUzlsh8rrn3hTtq6zjT+S9Fjp13ngYbEEdl8
H56lU+lHVVNbqG5hPihcTAsksH95x//7BR6g+df/8PsfDB2BCUTt1W//9UHk/O9/5n/zf/7Oy3/x
r5v4R02I1O/2zb+1+yVuv+W/muu/9OIr893/fLr1t/bbi99sijZu5UP3q5aPv5ouay+fAlbD/Df/
X//wv35dvsoHWf76518/REfaNV8tjEXx158/Ovz851/zCOG///7l//zZ/Pn/+ZfPr0TIvvoXv741
7T//0ux/aDheNczZ2ElYyalfhl/zn7j/YL9hZGNTOtAaoYL767+gWbcR/8j4B5kwxtyWwM4/xzT9
9V+NwPXHH/0DFSd6SJZYjxkqwrC//v3J7peyaLlj/xla8XKH4SWnBclz7PDKz/vfBSvwt7acQCoZ
AGhZ9ySj7m1Skni0h35DO16+g8d4aU//93fiG3E1dFQmVyeRVhtAghTZOitcPfKjyoKZYqpxusWE
+Z00Sv29HMqXR5/lG9oUZeyczlxlX7UfJk6jkekl6yiaszvbEYF2AuP4N/TNGBIcpdrK7nWT42zt
KZ/+9gD8ucx/Z4H8p8tKNUjQJDZzLu/853+7rAFuY5DD8bpQY5WivDRruTO1pi3WKsbz7J1L+5++
GzFOPECmPqNH9JffbSQagQBgZg+aW+iflaAuYuD0LqQi+KlVf//2z/afrqs7x3tybAIZpF4tgrEm
o0GA8qidJN+Z+qQgBnK+mGliHQLhoO0vE+M+1fnl7e/7ss6/3E9ymVl2UXkw8L6chP52TcGOpWXq
inUPSNWfqsq3IO74iW38COqsIdUBR8///3ecj4U6qksOr9bVddULtwGinq9DFW8IBETXXAPBm1W7
evSkqdO01sOhe4fEzSPK7fq/Bxp+MJNWJGpPnSxehPvXhleGm8Ic03k2Rgb1So41vRnu/IAVhpXk
5+DowU0kyArfO4FOdpgGy+gQBZ36QSEMb/AHTG3ko1i2fJQKmpw1Akfj14xa/2glRqtCHqt76L8y
VXVIOJ04G7i+U8D3XfF9qJlSrjwaBfeMretxN+qNln+cg+8xmxREOaBmQae0sagiC9/mhOWsZQey
wxyS/jFqRTuuXTcpHjqeCPwVcPKDTRaWJXxagXoGPia0FTWmNbnKzMmSm7FuAn09pU6n+wqkn8ZH
VSXEyQ3jdErwTMoWnFtrWQylHXAqElsnGvx+J0uTuGtg1mrvjyDB01WC/oa0CxCAP9usxgZcK7G9
g1qbPsIsbOwHujfEzJl1VaxL/BcmartJx/lWMEXNEL9HmzBKsnZllmDNdzFtsJ5AgrwgM0ap0mSr
4Fn52gsrjvwZw0IeM/U2nqcmEVtaG5kFy1akX0PbZpGpAezAr60K7eNQamax85rGdlcVrLx06xWT
Y2wavaenMKlhe2vh5CEtoXHNg8ph5FfU9K3ctByTfhpCk9WqCppk2jDNsY+2BWRgnwizNz8ZUVgk
K4ixaXHIvaYkfEMZGvmciBhgwCB7S/viGVGja/hnscZBlQsbuaoHRZN0EsemiD5hNxO0rNkrgmA9
0sIsH6Ycn8UJh3pmjX5E8ge9mrQ30+oLirHB2bbIHqJb7LUKED5cU1TKwAZbs7pLdcBiq9wUZrKN
2jy21lnsYvjUxMjkb0fmuArdTW2xPIMciKMjUY7SvMH2Kia67K4ncuxlKdTyVaUmeXjW8tJSvkQ5
16OAUaa0FbmkuT2TWV1JMuSzHsaZPLtOrWfnoTIa9MtJ31c/KxFXQ+xHY4qsF0JEC1OLG8R9uUV8
GYc/kOsL7cl0x8DYutiKTbkCc+5Ya9Rv4/BlUnVhr0pPrSv8nbUZPPOC1fUq7VQSBIh1oVAHmen8
7jKTlLikTXF2Sm0aeB89qAq+2iJb8kME7h9yp2o5IIcGjlMjDrGrMAqUXyKIHR/IrrESvynzYPAd
jGNzKhEH69Adhi+lEVePsHiNksyGJoL1PFOIsFumwU3m1PazETYBnBLAkcgdhYRFrCR4HkfSoG8R
WXWziYixGhbAmtj63BZ2dCbOlqDsLJHaU2Rr08fcyOQPRQNT69Vp9gz/ePhR6R74y4rP1G5Eomb3
9ArV76jivZ8pDLpvgx5YBBVnddduR7BhjEU6GUD9zG3lwa6iwOCoD9U1dGgRrvSgMJ+KLkKNjHOY
65kLp/qAngQvYVZNhr4KmjT9bYAxZAhEeOU3BxpaCMFRgfJg9uTBfq1iA2c19urAVgHFmkXyrHGi
5StCEPhpVI36v+ydx5LcWJZt/6XnSIMWwwfAtXtoPYFFMEhocaGBr38LzLRqhjOa8apmz6wrBzVg
Mq9DXXHO3mujFh2sFu92TwKAE+mgIdMiN55nR5SRJ7oUHh2u/IBjFHQ/TnKGMkEZ5f9wakVB4Q9x
lT+kYRmTE6FkEtIKoSLSjQoTBWkYzi2oSkIhsG/hZwNcraY8OJhGCqmdAR1+XGjs6pFtx3eSAYHa
D/QIXkAd98ZTZac0fB0ifky/DqCeASxwrBsCi8fCi2wR8L7rev7S9EkDeyVV4nytJ8AKXNOKMPYZ
2hznKAfp6h+gdYv8hMEWRvMgRR35QmgrTwEqiYkqjBXeNClcZDfnssjiq6roMraxQ6/yWpeCxLeY
a6i9hrk6XVV1V8c7Temqeo8uXsXnq4/WsNfLfBFzqYNjrke+tgD2Z+UAkpTQMCNAy+KT1qZBcFc3
2ETWZkENkOmdjOBbCKhk7NHdNGc3rlmQXIA/WujryVBPniRQ7a/iyNDxLmcSVhC3kaF2fKfRFzr3
YQVL/yhFeGq2+pipeDYdSVpOOtlMalk1ZtG7ojd9fayFTUywFdv6tFMEbAp/1KZBXKVVW+kH5lwr
5kMsK9zZYefgbksjBXoZRqcGWixJAmI1GSD53h0JffkBTVSun7iweX5qOhtjX4tTFdwgm5K4vUmT
AH5Lby25Xpk6mMlbPeay5AZ1TDIJcWGTdRSSE1P1CwdUZ28mVnhlxUyA7xIB82QMu37o6fV2PYJQ
v4qH+JY0llnbVsx9qWv06j2Ex+YHUDt6JLCjD9RpYmi8OFXeG9E1W8XOxx53ZhklGzwbuuUpk8mn
p0IeoKBHcC9VOpOh1qmBXsl1wI0eStvIgdZUGKddi06X6sElGJtNG5Rl7TdJY3xrMSoYnmoJizdE
lXpPgpB4ATk5JKDYLFDbSENtf2umomQGihvxNkSs5qvUaQSa+1AJ8y1GkFZfD2MRPJgZCUwNoI3A
xpIOHuoJ/wqgdyQ56UFLyKvkiROcsoMAWDWX05zNezYAS+gLiUv26NN3745OVzbzaUgKRbkFzWA/
NOG44EcqC51EgxcXl/c89LjT58Rs/cGIh/K2N2Td3s1LH9wP4xElt0gVK9/3Fob+U1ko+CQ6CmD5
Y1yjQnti+gaBlkolGg2lCuzaG0bHol1pG09ibp1XozWlixAqJY+yNZULrdCzpwB/1LQ1cPuXOKgB
Pa4ig0bLug2Bf7gA89pFlklQgg8CNSahj6Vp9jSpjXKSwxWj2urM85lL2gIumTmblttKVBXscZAX
iReWffiiG9Z0okQ7Z3io2f9QoY+kF7UyVegSCiATYUT6TyoGICYANPO7PufNsUyjXD2JosNGl+qR
Ja1NPNa5J+WhXT/S6G0lAjQwnr2NNqTVjSVhRwYfw8PZ4OabcWGbjWAWxT+e7kcclFSvyDML1jgi
Gyq1LfJAt0HGbRwEX1J5FxuRTWh3Cun7IMcjE40rgXiX/ajpMEsldLdS0NwhXwamKw5Grjokae2D
T9OfqBLDms7HNnE8jYCsjL2BBdx9aKDBs1drwj16R4uAdpgDb5aCt4nGojqxJ3WmE0Zmu16RXwyF
GdFN6qwRGuFLytuUiTgZ41hBftGhK/YxAHXm+2DGCiKstNRr2KoWnGv08GVfb1Rz5KOk4xknj6Ro
VGnkOtw++5sTm7BcM16xBxJhyzcwTQmXAzyspjJH1CTVO1V+xQg1zagvWyv2kyhSf/RjFl+0gzI+
N6LIYeiQvjPcxNhEADQQ/efAmQc3QOmwXT7XUD9oczRYm9xxggtkC9ozpWX5tYaV0rla2E0vamhL
bLYiWXsi/dvokcwZ4mmoSSbxqO86mFz1Kr6CxVS+V6ptXZtTq6dr8KTpqzPOuQLHWGFb0o2TlB7Z
IIyXUd2zGWQuDvHMTmmYwjMd2+em0TPmWopN04qpIW03PTB2mscgkSU2FI36SoNnfsxMW4XRPlnx
uy2SXl8pBSRjN8fTfaJtbEkuNoXmOmpq61sma8mtowvJcC2NLSrrFP5AD6PNfBXnOBfZAtTydpZL
SgOxEw6t1wSK9EYr2dwFtdzM3ggJU/MkTvswn6l6v3ZN51zpA20H3cPG0QvIY4EU7bQmtRtfVTi1
sAmjDwI5q87v5yIeBOyJUbJWAC4prbamaHCL6Gp+FcgjdpMkaLSnss2HR/BMxaOeBekFezQFoL9m
h6egTurnyepoXmixkh7ZYWYPdQRE2RVD104eEihUAAqMrNKLIIG9IUmcq5WjVPJLN+oQ+zUltg9Y
4omuMYoYPWqgQiPMcklewKQ56Rw9Nlu2FeFI0NnUTZRi88KI1lWNGtuNEnRFGOcwKdKPNooDzRxY
5mlE3KAH2VAb8VzRxFsH+BAuod7M8FW6urvo8yhf2Ghq67jEwTuxx063vWuHjqOBwyb7QnYQjK6V
BU6Oxzhrj6TMFxhAgmT8x8b2b5US/9/qhJfV9+K2rb9/b0+v1f8HxcLFmvI/Fws58HbFe/xrdXH5
C3/XCjX5r0WyjIZbRirH5ENt/u9aoer8Ra0P/RR8T1q+xpIc/0+tUFL/olbP35AVlelG1pbu1j/F
Qkn/S0d6RwsJkhP/GGjg/o1qoX0GLTHgd/LD4KwimWI05ael9pciDKsygSBa9TBRGLpuhLHKHXYZ
oOQgEjT2NpoyfR+ZQMAGpeSDeNbsDYhHT1OXBBZSz4zbXrtlp+Qmduq3U+Z45EJ4s8Nf6FXPlm7a
+baaxrVc5/syP4g2ONKgYQcMgf9RC/eaeqNIrxk2ZpUUFo0jnd/R3n0olfeqx/BB/VLdFiwWRvMG
U/7QsfLsCjKufEuphcc5pl0jLHUjhOwkJ3rsNnzNtL9TM3MLwgTsrsF3b2sgczoUOF7NfkOEl0mm
OSu96XZYVV0nNzwzuRjtmqLCTazFkluZ4S3HcDfsh73opb0OQ52+uWdwfIAMDfE2b1ufDZzmygoR
Tii63ShGPFCLrdR2GxzcvtVkm8iQD6JJ3aB/6a2+porHpCc55JtincWKTqRochr0Uymr8DKwJxMm
GC5VHCejiqB1+6bn9zfdCgSApxQh5Y3BpZThERO6HmLb75rMk9VpNbQ/JMKj7PwHmGj2T+WmrO85
2eFshfIjUneYEZfrykWrCPQEVKY3TUABNe1OqWHeQzAztxo5dy4I7nDNggj5znANuHlaF1G6AJCk
mH5uDByWreQhGcRacKYq0DzbwPoRWFcQsNhvnmhCVy4hvnspP6r6azoaT6aZkg2iSs9z/pY4oy9Z
p8Ep2Tun2kqrKOy4ivoWdDNuNTnuDiZC9YsOo5pWGA+d0rOFJIrG5CGTJygMCP6hId+Jgc5VGDwo
1KCV2FDZsD2a8byBSHORdwhOXd1q9pMxXzntHG2YotnqMkU60P8ksMehcRhRbQIZz7QTLIPVBDtI
H3R/VJa8JnEolY70wu67CAjPm0vOUmaxkstqp/GSiqj+oSTQGmxqpg7ZiF28ZhsSM4UrNQvaSAdp
ZpUP7BNqqP2QgpDFrUHvVs+8lNxryepoYVqsCnK4UdBAS5Pw28LeWp284il7iVStUDNSzYY60kk+
KxI1tWuOPUD8nMll+fdsGyhgZVNDii8DK1lRnFjnvXJNWdGTCeHjqCHXA+FiNYYgxGdA90jF8mob
NlcoiGWQ9nGvUxCDJxWviaFpyrvGAnr1ENACU3WsXEG2QpXnXClOU+wMRfNSbWaplg6VrbgdW7yi
exkr2GsUCI1qp0Yt76m8mqCGQNirc7IFpu0oDzeLb4iQyku9UjwDapWmx5y9C066tnwzlI9BLO2V
JXgN5LQe9b5DN3Utjwt2i3+jc2n0H1DYrazhhzQ/xvKTOihuBmkPZkjqV8SyunI3rFXpWIyIDW6I
uMaUmesd5oNrJelc9HRUHbE0DLckr+7mBh0w5M2+Bm8BqSkZ820cTW5gXap9uIJC6HXEP4mZ0O4p
fWutwI0Gs/eCkbpaXJFKyOeemDsNP2CVSldl+myySQyI784WmE1PPGz8FBh8DfZc8Fa9FRbVIMqI
FSdG+hdUgt/aCvhHkK7yiC+NTosn4CsF6n3OoUPwmVc4riYBy3T+Hkg/Cs66+Jq9yrjpTZWa2DWi
ZqYI2Gmxc5g15cmIM17twuuV8E2Z0o6+yD2rf+kLS15hUTvmBsE6yZ4DhTcKzi71FO1tfbiq66V/
TfhKO8BMigrLtaJk2+v6OpuGfgkJH6mHMgHOAaVJVJE9tya9JlbHsV8dqXOHgTscFetSwRYaD4Rc
yf1GkMXCjwdwR40gDTwr739YNUdDWzrO460c7aJ2I6P2uda16q5pYz8K6+cKuGcUSlsSsYgOzgs4
Vvjacso1zgxno9Z9ujwX8PzbixYXK6asOHtrjOhKUrGD4J+5oqr80vPVxkV7LUPXc0EHPzesNQBW
xpd6iDERFo5yDNNmJfqQOMEydM2l5NeW0WWeG9dqDWTXMKgfcmw/QDK6qJe8IAfnjiyUXZA3p2E2
/cqozXXVxv1FWRJzqiCM2qcqHsC5lbdCV7pVGcN0mcPmRuSR4k01G75WtogmH2TN8ZKmN444ksZH
k0P4JnSy+l4rFE+LWWRliJ7f+8FRHxXIBVucfrC3zEb3DCCzT3VB8VTPgcsb8uiHReAjPdZxvVA9
bPD6sbVX1nrZb3Vhf4OqEx4k0tZ3pi0vaGsnDiiuE/7cW919YIB4ses5Tl3CsGjzG70ft4i5o95+
xNDAcWKw3NCJH5qhwfPB4u9YwzXmVr7I6ET9+57y1wqGNZGJZWhRk1UenIl7V+s3TWyGG9zlV/1s
D7tsVv1E1h8pPQaFK9SxWo/tIQyrHzp6YNcCPPGmiAoFeRPIs2tjtOfQ4CSzx4u1pPMg+XXtSLmn
sr1P+44aT7QdnfmxJTUQeOK3uE1tnyvQ1wAtvckwd45V7ZSW0M+m4AFbHSjoIgZoaHLOMxB4mG0W
r0M0Iq2IHukMPZWG+lipFcEbxHiVBSljubjKq3pN5fKxpo0Q1cSrmeRYcSABgE28xpYwvrHNCW/s
No01L8uLW5FD6pqGGEhZkqRtvuhOk5abGROXS4fAJYb+0I6m/QOwXn2AEtrQTWyLh4qQlfUEJNTH
86ytlI6YCSIXHUrBcRtr7UYH0nTdUrH0c73RLzPLCuY1gWXE6Micie8KvYxWehKHL6YuCJ+VirpW
PAQI9A9gargkLRMfpoZa5hIiVu2q2ELDXHEON6FRXBWBzoYoTppTQQ7ZpkbueY1yilplNUbdQ1CZ
erQzWx23kqGVKBO0hMV/6rV4mzZx66VDsSFNJOU0neF+YAq1qYxAxgPTHEils7cgECc8iYHwrA53
yh5zN99bHknWga+6uUxxPDzDiRCu05B7pOfK2DGFNcZLIUelBVtkjt8cx67XppC6p5KXYdV3bUuB
AqRHuO4oPMpuzfq6t/s2w4VBYa1M0kXHgzhV70NsePDcOC6q5AXY6bShwDkfWi0Mr1XiubxWmYqT
1M6ASfVvtXOXWsPBYHvx0EE+2bX6UK2Joguh7ZoamNFguJWaaHzGOdlcmBELEkUyzcdhZ62AyZjX
5TzZJ6cZy2t+SrCLk/HGyoLez6E4xkVSP9AFc3bIwDHzQeNqXH7A/K0DvLGBw7jDH5XRq7SDKxZj
ed1EWuOjNifPcZAPaaVJF51SFm9FLBcPEZwCtEWtyaeXqC5SFMaD0xb6cAm7Bci/0vQkuifLYzjG
ldhwlPUzh9ofpLh1onHG12gG7uWigCpjpPek8j1OCuERThDSNjUleFv1qjES5YXmBjbZTI1XdWFM
dxIO5NccDdxDrDfBqizTYdvI7JQzJWr8gHbCWkUZc28RE7aWhlLdOmageEIMHLHrnL3VRHFgTVDJ
tZMohjvbXUDZQXTQ4/vkRs/Mb3EZ7OuifRx6PKv2NcWI5yi8E+U8rOSgT0/Eju0GUrnZwinWNqBE
G4RBdNkGDlp12jaxHYQuVa6Ob9SJjvqo30lUbGjZCeD0AwegwI69BT9a9HH8XQwcGop4kl0ttY6q
GEEuk/+0bEjYG26tlJtbKXVzjEM27Fn8LYz7ih26iYXLekh62cCh3a77xLgK9KHZE0N+TNIfeKBs
f8pi4hqb9kpOWIkDMhv8GsfBKgnnR0NSHwsDIqiShMmhjeAIq+Bfwt65ycgtYhokVGlGL6gN1yBr
Hou+vWpp+yLI7TgdCCqRSqFu0MzeT71OQ5Nzi8ohhQyTvaLSTo4nCcnXkJ56EDN+4RQcmKgfjT7t
DGA/zt5urOyWyZRNca3MQGigCOZjZ6xpFzxQiK1PeayruxYWX3Jl0af0Z97b74kRCV/D/rCrcQCs
BoCCpxEDRLyWyOzZscgSilYHzrDmo29OadZ1Fym61U3X5+DAclGmfBm5Az6Gnm5YW13jl1lOM0qE
xBaaEQ1c4VCGz9sYqUJk5+pxmttS5Z409TtqQWkgl7eU/Zz3G/1pGb01reBua9EeKypkp7bPEPEV
lC8hO9db7PdBt65SepcHsxnpq20NrZqfJEDJKyH1G3NSvicyTpNOLGUZEg4qxXzmUJyAQhxfwzLr
Pbxezu5nHeF/Kyr/pSp/1F/ddu+vH8RXP//9fyoq9l9AkijL6rJjQklYDGj/VFSUv2xUT7ikCIKw
8ElRhfmnoqKqf6n4FVT6ZKqtWorOH/1TUHH+0m3+x38HhgMmUEv9d+ophnwu3aFThvPAwBDJgIsZ
ES3IL/UU3RZpO7ekPNRzZ95FoheW7YUiSWSilQpSUL8DL6/BvbTgYar6RW9R+08rHEr5tJ2oQBL5
TITs2qR2mVa+yHNbgeSrO9HsbBqdGcYLKg2c0oU2iqlQ12CkO0B1kUEQnpdTZ2q2aS469ksxjRZf
ImmvSU5dqdOkbOhpqRfU0E3+051EHDHLdimXVroGMqFEm5CajwnNNUqmFOf5RPF7PeAISy1muloj
yqMBTYldTovMlRQKR0czPceC6i7dgXIDwbwk/zlRx5hFmGjxsCYtcxzIxKN/iFeUtaPLFuuqWgO5
FqKJgYbyLPeSqAzjPSnwnJ6guhodG6ApVioXcg5zh6U2OWwgwrJkV3RjUnllUSuqWyYF2+5Z7/LS
s0rKqX7FG4IT1q7akyjDpZc80xn4XsrDcJs3SQpkmHjAEvogkoDSlbXQEm9JN0fiwgQlwixoGEZR
AFRFOY+0I+u7mkoSYYvMTXZFw00fbXvXNhS8fkylXqjs6NTQ6Q5yk3fpSqKPBn9ZxYHh2prCuVZp
R3pcNUFBNKRnmkmhPFZunWXiCjGXbbpQa7pbHpnRLWtyC+VS0lMKBknRaacxt7vYF+mMZIXlJziA
wqDZKYhnISg0nAd+Hq0oWoYlwfewpUh1ekcO7rDDQxmRrVJDVlnfu4j+R9tPbYE8o0HvA4FafQ8D
rYAnEWAp8qyJZdMtIHV2e8Mc5Edb7mXb1ROVvxnj9G61dTznBBtHAYft+if3ryANnSYX4g9uJlpo
ziSUW7hgRUxcJfyt2XlUMnZiFCBaq1rZqdYTcThzVhv9AjBOV3KkFkgkcgBdiGJKoK2c6Sq1sy/N
Ko3px6u2pI0+Lub4fQDLOGwss9A0edcrxqi9gh4W2pNclWFpuTQMqpCiyqz36q6g3aglmz4dAuoo
LdkcLnaXAcJfWJG3TbSwdlk4owhW9WyjrGet5UfNSJYyD49w4XDQD7Lam3KnmjapLaF7QHkRXXWK
0bzrSKFCDtP21HI2wtMIl7RiXzBMZkxnNOzDK77a8YE3l9s4wMzDQzolhrEAbNrLGol7jQMDcL6L
+Kcm4xmznLN2Oq16prEkmlXZqcFmkOga+WFSty8oMeRb9vr6yywP1kMFpbZ2ewTGx4yMUCxKVhYO
xy6KOsttiKO2EQ3LDhnUnTnqfCUJLxtMHB3cIehIk8Jnq82+wE8b761WJiHehnq00w0EJpxSx/7G
zp36KTMqqhIVMkEOEdbEr6ZkwatiRWb/jAuMbb0lT9mwxaUJoKPGD7O2BiOzX8ZIhp5LpoQWjJet
rNqth/oiIoxRHXJBLOVoN8W+JZC0WzNdQSsH5mC0tyVRTxn5vS2ni3SYy0VAXRWGRGy3mejUclKc
1stRFIwQR7/UkaIbqXXakfqewK5AxUadZtQu9agL/RRqfKaK26jAsnwtgBXr9fhEw43q0HVWeEsx
W/Z4BGSl3lEAdXJ/6EuNBKsc+s5BCiW93aWlIZrT1EW2dOC7jSzQP2DIhD84YqTkx9HVJNxYrm2k
eHZf4DzPzL4MvyELjPqXEZQKMLAh6CqvcUpFImODZC46m1mFmsTEQzBO9NCQAFTKG1JNe6bQnRBE
T70v1Go52TpDYob3s9wYlwjoa84IoaXfDzK2jGNIvqS2Uc2+rjdV1o0yEaKq6JnInF4qNPqJMPrh
DN+aIWuFrR+g4wazh6akfUwQ6kjHvlOr7qaITaXaRRHdYJe0Y3SRedRrNYsSnSzUGOzKXK106K1b
ER6aNdBKNVrRgZK1m5AADE5TTtBe23TlY9yWASIGFfL0uOH0ihRNJEOOV1eobDlhZL7achbV6zzo
xoLWa5STMoq/kRs3IzcJcXqTfDKkhOwGtSYndIzlDr3bsil3E07wLTmzWgrGNspo6mnKzILaGGgf
XBSg6mVLx5ngVo41wwa2ZXAVlMC/MCeUAyhjvZbpJZqt+N6YC2u3mJeEQSexTjRJqxMpBWJ5NWSZ
tPLcyMgfl51kO6eEAVEJbGZ5F5sNK2jJ2qvCw2BSWVugR8J11GUm9fuk6qdoPePQe5XKvHoPHZAS
J6lWhblG2IhyKiALpvFo9SgKlZ1h4JWh7qEhrtLl/TCVSe3HdAk62tt5EwD21iSqSVTVHNttKQRz
IBhsTv22FSpkbgoSuWk4DS82rJTRRQcdZeugqLD7soSjYIj6LJSRJlX4PSY1SGnEhwgOJuzbGDJ4
Xbc2AU9oW6KEEAvsHuW4nlAcJdtQmuQDFEBdXZGUUWPtLKUawF6TtfMNLdfI9Bbh9KbvYrPc824t
B3ZnNKFU14N5a8sgGNEmytG7ifnb9hAtTHs1CwpIzTUpRGutqvr6oiuCek90wg0SspL/ZD5kF47T
25NrE+v2igGvuhskRJerEVgPbQ2TCGfthNWI141cTmUiIzWSIr9q4kDaYs9XAcfrI25/kSjJZRal
M+zjdmIRYC8SXTOpaM9aSdz7Ftt7/N3ggXNv80RTn3pgCt19QSREt5HMhOzyWnKwvdlL1uOGWBoh
tiTGUOZPHXRZ7AyEoaxaMxeVdD0alda+xwVsO+DHrUX/d5CdmX5zrL5FgnAsoenoI6VIkb8FSL5z
D5Nax8JTCtgSU5ZaN2qPasENkPAua2BU35mDIr+D9et6Ak5Ci0csa/O3bOTNX1tGniee3WRq62IW
tOi8wBNw2dYpCB9sTTvIrZHysNH89HD5QbauVEtWd0bOjaB+r1PgSWK9J2pJaSKeWyXfc9KmiWaV
DvuLEDkkdOW5omcyiHAKVwXNKWZmGv4knigz/I86tAgMl6P21VHKdm/WWvQI26i8USJzUlfWlOpk
V1Rlf4pLmv70klp2XLoT0lqh4ihasiZyZ9ckcv6jRyB8bKw2+NGMvfzUsROsNhM+fOgCcoeXm1AE
ATUphAfQSr38faDro7gjgOgHmbjkH+gzyuBR1ImWssgRwLNy+jRSn5Gg5f0djKDUKjwKf4W1UeFo
yL6UcXTQ/vbYfLDY/GodOPdJ4OLVOLE4pg2dBAPImejc6YUBRj13KFNDteFJVBktFSq617GVtjkv
Zk9x7pcW9Cd2hd/GBFnAIUTFcEJ8A7SIj6cQlQNUbzcxRXwS3w/U1sHKpNKIpHGcV2nWf2W859D1
QeGuMh6aOdBdy4B/K+B/OfXQxGGrzquOoLh7NR0E3dzjDijMTB9AagfsbUrvqwAWVkBEuy9sXB8N
bujqsbVh4tIgzIKnUJSzM9eciqlFB8hGGkjxiuSG1hvV4v3Pt/S3g90CYlNUzp24k0ELnFk3k7Yq
opF5nYg1nbTzyRTQzzVZpUrcl6//yVimglcBAwjygI+PLwDpFtYxSuWO/ZcPRCl/FIMjH7s6QV37
57GU398VXC0MhBYBqgiSgo+DSYpAtzdWlF8Fs485WQVb2Fyet7UQrZe32bBCeiT5AojD3sKq9ybh
4l9FGkWkvgqZFwZbfxzJ/nnFqD3tZ6mqpy9+5O9PmN+I2co0ScO0+KI+/kYw9PieB25+Au141fVx
ttWl5J/A3/8tuPzXoiD5nyUs/6dr2vo1i3lLv/90zy0WueWv/F1yoajyF8AJ5SdTgTSv5U/+Lrko
ivoXuhFr4Q8B3UCZ8q+Si8TfoaJCIQRQzE+NC8+s+dvxJunaX3xHfFAY3xSFWcP+d4ouHycfhobV
QRHnp81mmQDOXuA5DPTUQmp7TOlIx/IqjPdm5i4No4taHIDTffEyfvxg/h4PVBr0T9zcQArOpptK
1xODLCHlSGfRT7IXNf9WKwSeltoXA32ccv4ZCKUPBQfuEhqhj299jlQYNG2oHgvI9SKuaFREHkvw
L8/6k7Xik1EszVyswUvVDG/dx1GyXsaflJf6cVGn3bU4ATxUGBQ6s0bb/nmoj5/xzwtiqMV1S0ma
Z382lDXWCfTAWj+KQaXeQC6CP4J3/8pwxQ/+b7vV36NQfmOKhrfGIWD5Fb8sRjhYKhzRmn4sBgH1
sjfuunCJSa7s6jT1jf7FU1I/u4GLNVCh9qfCCz27qt4OJUGmhH40dXlxPOVWfl8OJbKBMR4XNYCs
2RkFlBqpoE1Axz5Nw/q1q/Mx9ZvSaYxVOBiIhiUMHZnXW5X12iXDwuE2WuALc5Qkd+XYzl7MEehH
JGhf+zFK9OcwtlToCtPgbGnApcYqHfnDLy7vHPS2fF6sQ4rB6krllGng4+3smkHWkbLoRw0y7wr5
0IWexgiRJFvfyrPljYF0icriBfvEvM8aqXFFbWtf4DB+ruFnD5Ud1AJ1AZQPIeXsIzfReeD24SbD
RIXZgJRfd9oTtReEyxM2LlmsjKql5y3vosVf9+cX97ObAK2BGwFXCCTfTzTWL++UXlpyQK3EOBIT
B9Q4rKbrQrkhXQRQZkuDMU50X+aQ4ztmsgPwqV0a1vgVl/aTX4FNGKUeUycJF7/lRrS2mtD16Iwj
OljxZHJY2sqW/dz3SbqNVZW0g0yGqzPNnFfI710BmlS2hBJKuz/fjt++YxYBiL2WvBAUF7fPx1ei
0pxGG+xSOpgp7NDJscbbmcrGFxPT78+cYZb0c52nzsd8bkzVMNhqjdpJhzpEODXvR6t6d1LAoqg5
PMpwFaLERaZbx6fw9t+/QugXrCpMIwuB9+MVjiXR37gJpIOt7EkJdAfzi/jFZVL48D4bGjbtZSOJ
o5kV9Gw7WWaW0jmN4xywsCke+rVbXarXMWh1H01Pug2BQqz+fE2/rVtnQ549tYZqcE6ygXOwLjPx
rKj3dnrfaPd/HuS3yfBskLOTx5BGYd/TPjyE8stQvBrKbsiu/zzEJ9eBZRVpLC4ubp51tv7KgDpS
SY+joyTNHtEiKLQ7KrrXvdav/zzSJ+/5h5HOHtJArrSizlF07AhJISaHjJDx8c9DfPIeMIQBRoAt
DA2qs9lV2L06kqwXHXF2R5t+FjsbN+eqCM1DGlTTqYli+YvJ7LOrYhm22UuDPiX98+O7jS6qa0XV
MmRYb8Q0PNemdfXnq/pqiLNXra/DSZAgHh3rqY5czapRw2B3+fMgv+37IM1zKlhOSZAYDPtsEGUO
uroKugjA4HUQ9ntb2kwstC2vwQLyE7etrX0xJX326i0nXQBGCq3Ec/plJ09CzRDEHkP1JIdI6MJr
abiOm6+M6p/ev/8e5/wVVyqqkL0xREczhcg1IIHFETJ+cf9oep5PQcuej7kHYjZxnWdLqpxRijJ6
BlEuqb6UOkqR7LKHwWPnlFW/2iZ9+rR+Ge3sRc/T1KKxQloExdSN2uV7pZbfc/SWpaOB/sUt1VSe
MVhfTHoLWOOPV3m2O1vcdFIaMG4d3cii3TRO54diXyVupFLiE5OfQu9WMBXFHYrc9BBl38NoS7nV
i6WXYVE5fBtIOpvDFgp/7w5YrE0gF066aShFjSUlKzt0FWkb1tN/MNP9+oSWJ/jLrgOdoLCBvkXH
aojWCqs9t9AfJQ2J0Oufv6XPpqFfRzpb7wajNWnX8i5E3XUtVxdijt7D+jGMI3XJNf6iPPWz5nW2
+lmgiKAY2jjmyQP/eGE9IU6DBUr0iHAVkc8W9ozTvFC+d8nketZ6+y7kFDeKJylBc+6ST5vgJIzq
yS9ny++KfdJfmwQzg9JybWsNKe+Lb+OTZezDDzy780HSEaxrow/qysxZy2z9LuipIOSjh/LFG/rZ
t24Tuk7RhGacfb4CxPJIx6VTomNGLJ7fccp2O1zDuz8/4M9mrl9HObvjU28CFTFGPoP4tenq0yC9
tJO+z3FM/XmgTy9HpXvItpCt+vlOOckaI+XYGpG0dBfBMOnxqP55hM+ejf2vETiffHx5yC6dh7rn
UlqJmEQHdXh9/Z/sY0BlmQtFGCqPqp1NVx2055kCM+E2ynU4aZBTBRba6osD8aeXAtCXmpZBcMo5
AoUGS4H/IWAK5tWX+odqfhmqL9IsPh0DJQrVCtlESbP8+S+TCKmhMlpOGAFJcQpm9PvNJjHEFwvj
70cTFmOwdv8a5ex+adrMFYooPlJ5lVGR66rfmGG0m4OwWiFDPJla9YRB2mtC49lo2nwVavX4xa/4
bBb79UecveSjQeeIInyEtrzBqIhqxp/GWKPrPsLxkELcG+RD/vlt/HRMYEQLDxC5z88b88vtDZAG
ipTexHGHW9HtaZzb4DJ19XK6+fNAn37BvwykfnyOxmh2dW8tUxL2KUl7NajYsEjN0/DFFX010NkW
/v+Sdma7cSNJFP0iAtyX11qlUsm27Jbc9gvhRea+7/z6OfRg2lXpRBHteWigAQOKymRkZGTEjXvj
5dXSj254LrwPLWDG0e1otJ/cstzfXpHUMx1EB36+Inm0Xa+Iuw2YAyWOc648B7Gzr6dnhGBXjEhX
Az8DHQLIKbzfVO51+K9qiOfPsf7DgTQkid94broz23DlUhPVJx3IZh3Xpd7JQDrPk6VMennQRhA5
Tt1E0bln5oqWBMNYx2p4zL8moGXy/G4EGLVB/Ell8tRjoHrls0l206XeZUE0RFZMleLaPOXxOHLG
ZaHec2s8h7y/1kKJ7EV+ZUNwDb1WW9jFsWHDAUoW7JzsKdqXBwb/7qaqOSrpd8XVV76gyQ8XkgWA
fcRijeIH9QAhtHSOPpCoBtHZ9YenGI00VDXDzb92Rd75eDbUUKiOiXcKGpst3ExZdPYBuPI0VgxE
JyCZvG1FupILK8LLq7OVuAWtE51DH+C7A7qd+tm/N7HgBaDB5j/urmsvKACmjKrXRufZfezy+hD0
9ooFyYHioUrd+ydtHRjHawvwiKdBmzfRuVZfIv1xGIv3of5oqOlKyU/mz4QG+l9LT48TfG0nMvwm
TOmdnmP71czeK8Nzm66leZLHAX2DXzaEM1MwVK7FqRmdF1KXU5AY1RakZHmk2H7KSucjNJbJk+oy
YhbTOb/9pdbWJ+xjC+Bc6XpsN+47r3+JrU+t9+O2CW35G+LRuVyf4A2zG2nj2NjRWXmA7PZo3UEm
MzNPyZgOLPRQUDna0ewGwGKMZq1trsxRLo0vG3BxM7boIXThYERnBOY3U76vrI8RtCVe8u32KqV2
6I7Qfubydx3BDjQ1SmjMDtcIAqV7q4ne27XOVEqdGNtoNN3tn5gDekQNBVpm0ZyTmEpWQVB1dhhq
aYJyZ7cn+MZ2kb62gZLUgoo3TNiW/rNUI9yPo2lWHdAPThoIDvJQPV5ktOGyHWHj6h5uL0t2fV1Z
E86bNvl+hUAgkaPeOR8zpQai+qTBaYTqWfPQxQbTP89DQdBy6HkDcZ3MlZ2Vnka6QqpB2o1WqXAa
87FEjcchsoyQryLo5CDYiCLOpob0fldrKOalFXhFOImHY+GXzfvbOyA9kBfml8N04a9epWuttmy3
wnRtB3jCV55Xi5c/swDxSCIuuvQroRjXLeGjzhn4QRV+JsIa6DUFLWqAS+NjnP0N1HTj1R+dZ624
J5fY0R9aeQpIKj6uCav4otZIJ8MSTgoKyZSSwi46v0wFSEMgnBDkoYv+4IzGwXD+4HVzZW45uBcb
WsRxkMEmFp3VMd1YzlNav87xy7//aJdLElL+AEk6Rx+xUfanovgSdU+TtbJr0qzH1Bx2DfJP6D6E
dfi+1hvuhF82YbclwWPE8X1Qqru4U75DgHZWc6TEGBOELe7N7dXJTev4yyKxxH0umC6HFAj5ckFl
6CLf23MGwG/oxh1wG/eItHq/CfyqPlKt0s5GDU+enWXB2voXx//NZaGkMChRw2LhCsUQpNqjStVU
1q8/FfZUHJKu2s298R3mm0eDvTeUGdk5pmxLdZ8qx35g3kxd6erKTidPhX9+hFChUpnvhHN/jM6V
hvh0vQE/tdqUkZ4P2Hkd11nyeLHs6lpN0qdtQTpQawkgZ8++R7wv3wMat+6TsoPnYZoeVKs0v93+
zrJIb5rkOOCoENcQW9b2YGZFn2K4LVP1pPXmEV6feetCfgnHgeXuomqcVipC0uSA5wJz80CoQCoJ
4bYrpz5Ou4pwaymPXfWMHqtu7Iu2PWgKk4vTtnNfoCvYR1q6p0ay7z/dXrQsG0ZIihIg6BFgkIJb
Da0LfVO/5Nyx/+i0JrSm+sqNInWaCxOC07hxZNs1co5ntXiZy4ohv0fDrlYSOanX/DIiFnHqMGTu
CI71s5KBIiawJx9Gp4PXL3rqo29puuIry5H/7TTasJW5EBIDhxIvEN8368krWVN2mpmxTtMTtdMw
W7kNpS4JPQwaqOBY6FBdB++eWZvKt3HJEfAtTF2wNH5OF/WeaP3cSZfkgEpkrmupggmeqKXQqacj
tuLR3UYoK7fFj5KpKGtYC2VShwAbiToCUAbwDNergtYeJsGGUI5WCmIi38PpwLS+az3Mqb9F5bvc
0jqKGNIG4+eT+dh5fxim77cdf+1HLP9+cS8CGeYy0Th4cfwlrKNtG50YZ75tQ+qU1DyWJy3IKJEH
PHNLRi8iYjPcYxvLvRtjjanQd0F4cMoDJFa3rclX9Mua4CyBn8xWVfPqtGDXYRA/a7RNGT7dNiKN
FxdLEq96aPqSCJ7vc6tXW9v/HACgv21hbdOEiOQsc+xFw6bl3Zbx6SDz9wg5HdIeBq6XGvLS2+Z+
foTfjvLFioTw1I1OXMO3TMUo9rf6+DZJ4Jxt3haQd9LY6KJTOS4skur72MqOltHtltnTAI9M1qAl
K3srBpXEhs09ylh5mMbb2Hny/TX2dqmLuLSbTQDCC9b02unnGei8k05Eyaj7wYzyfD/b1t/5aBQr
OZM0mFwYEk5XNVSMTdts6ph80aApTGG5CzPmq+GvvP391iwJXq/5tQkWC0v5bN0B7j7RiKBpv8vX
8MDSr3OxJMHz3TzvGCYYCBhzMGwi+zWJ6jXfX/s+gu9PZjYUdYeN2XnOoJDKm69gx/e3d2zNiODw
gDcdI1RxM5ePkvg/6J+vJnHyr2J51ELJK1xX+P5qbDaZOeJoGQrwQ86ERfZjUsdzG604mnwxvwwJ
n9+APtkzA3bMYUYsM17hwdortbviZNJ7GAEjplQYQGFG+frclO3gFJNO8j0GlvOg8yqGSQsuNugR
9nUaabCqa/FKYJKv7JdN4awWaQVMES5UWg1fVA3CSPu1HMsVI9JgC5oOKK1NiiEGhFINGIjQZl4V
xY8kNTYMH5nRa8/8M+zEuXr/7z3PWka/wSQj0SF6BTRrcFWNHpXrMFePVaGYuxINuCMSLumKqZ8t
BTGs0wswLaCTlEpFbFfTJXVngr0DYDPfNR56l1xaSQrDLaxs5dFrYWtlhAbuoaSfds78ZDndh7Yz
Tw2Ty4miwhfUTsfb65edCoQ7GdAg9UEpVjjeutvPXpHwm6Jo3JHKafmPvFUgUt3ftiMLVRZY4kWF
b8HNCYeCGc6yHd00PqfB+yn4QUvn9t+Xec3l3xdCYRz6VISULD4XOTgVG+5NuH4DqD3h5OaCzJPd
bXvSFzgYYmCADJZQ9xYMhollQua0LMiD866uEvMwJ7YBE23h3AUlKicN+nDbyk68zaIU+vfkgQW9
/SNk53FBawF0ohyION51DDCYEyrQXYzPWvCiM8BHY0exX27bkH04Bls0mBAsgzCz/PtFUprkc9fO
ehGf8zR7bnjtbwA7lX8QzAjJ9iKEw2iZKMtWRdU0wSoQnysmCbcdc7FbFWzLri/Lb03Zc1l79vgH
cYYGI+NXtBop7wkeSb22nlT0Jc6T+hg0z70F/17xSWNkLcseJ69YWeLyLcTD7ywI4f+KqYjTAVHq
UXEPu/jsxkxoM8rZfYr1uzFHBNV/p5XveH+ueIfUIrwpkPoBiOSpdv3lCkONUiW14zNjXeQ8hZvz
bplaJtghXfeYz6nGvyvLPdz2F+33k4hUDAh7kO105mjRXJtF/SuDtywAu/DNOcDHWWUPWrrtvvqv
VGjQsPfGc4U4xLAF8d4np5lBV3QCNsFqmVxSUuWXMCYBdZnOs1icdmOquTJAwgM5GXgSQCI330Hp
8s6eqnvVeh7G1ykvtwNsoYbiv5m6NVU/6UbQB0O/iWaVIULTq9KxpxAlhzN3wQbOsM1A/7eHBbLd
t+YnulgrHvZ7RsDsDPc88VWjjGsJGUHqlHD1dFl4rhy43PvPTTlu++Fbah/CLF65NmS2mBVeNKcR
oqSzff2R01KBJCMAdGD05V7PPsx/Kc4M8BY1kH9d3zNp8oFDBAQF3EYE3HhdiIRewQWtmD+gCtl4
6UlLopVY8PtRMenyAoLRdRhviaXXy8m0VoHBglJNCzcC9NHMtG29L5P9Rclf9Y/esPJilXgG5uBc
WZC9Sxfz2lyd6aPVoMp2LtD68RUF7oGPJhRYyb1boMDcf185kjp/7zr2LMv7ZW/594sYzkyvF0HZ
Ep01Oz2UEGv1pXWfhs7R1foXNOw3wfhjbj8r9ykEFWsVB0k98dq6sLl16I6DO1HWQCn6znHHTTH7
B98pT010ihE38WBea0r3Dv2Rg66ibtVbW3L0ldMhubD5GUtjhZkVphp/GzJSfRc5H94Ytjfe662+
NdXPU/wC2daxQVbKMD5NHdx7xtrd9vslvcxqemCDF4EyaIauN9/PVC3wijQ8ezY0il6/ofVBV3XN
hSVFA0DbQOsW+Dv1P9GHKadG1pSCrZ6n7+oxVNE9mrbw2m9DE67QbPNs3aMA3t/lCowwK01CSTgg
zFIcZ6SZDtbPO+HCwZYAUU1BRFXJ+aYxVJ/Gf9X1K/xfcfxtxZeXyCL48pUpIedxHVhBFRQzmBX7
Ek+vhfUmyoqNHbx35qNpn3z3UBQfV2xKzs+lTbEKYs6OVtLs4LwmEAa8Ca27qHiI/SM8rfV71E3g
Q2bsiArXccWwbLG0eKiKUJTkEbwEkot9Dfya7R45OiFchf2rWn1JXhvV2AZJh279XyaUzJmy9hhf
Eh9xhxnVJilaJuVI1q+N+oVWd9PI+3WsYWZwt77rMTM5b/V8JQxKWsug7i4sCbmlmzSzHix1rgzp
HKbZlOZjXusMou8Nj9nJbYFUOPQSqKS80/XsGHrv/Wn813ASfsOCimHugXP6M2xcbPHY+HOsLqvt
FUWDyAGWC98BjmAbcbFd+ZyyUMCbYZmIJRgz3HG9sxOyi2GmTREjlcXWNNq7tHy7KJ46UMKaSMG6
L5rJlKUDH7SZ7ZcuHnRR5xAxsFr3n2//GMmVx7p//RZh7229j42uoG8GZ8+mhNLI974kiAVDrraZ
OxgfwggJ2q+3ja5twPLvF5vtMQS0PLeJwVry7CHXM+TOwR1eb1uRLg12faaAAG3xqri20pS2xciC
x3GdtbvaPRodw/KtvXPh+4rd3QwJdtypd7eNLvslnho0yQGi8RDDp4XnBHSwna2GGrWRFFB+X5rK
NjOMbuUWk53NSyvCZaIXSuAylx+ddSU9tqF+11VPBlwzq/1zqSGNwM2EKt1tVVhONlo9JD0K7kGh
aw94rDxCzPHD5AAetCZwV7I86e5RFYBwgIkT6jHXn6ydLXeA4YuZnQlkyfw0Fd3u9veRLmgZrSM9
RrhaLPQkXQNuD4Wec1YhP2M9amoBU91ptfonyzP0pVv1P0PCznWTks/jYkgLrbOThfsq1Lfx2N9T
xd9pDYxO0YzugRd/oyzw6f9bpOAeo2EFdbvcw/Z8F8+HKn1XFjGUY/+Od4FRaotxZt5VlIwWGQtL
sOOWTKbB8RueyafQDHwysnl/eyWSFJlZAebelseTzaPm2iGMtB5SBhPA2esoP2bvfTJlW/s7baND
STvYGVeuWllkYjYBaVUQ25gTvtqkwCPLRF90ntr3cT/umgCCqmltXljqhBdWhH0zrFzVlQJQ+PCj
gPDbcZ5A9s/ll9t7t/yV30LRhRUhayjJRBkLZy2jjipDWu2r8SEZ34xxty3jle+0tiLhO2VeTjcV
hPG5K9ERiKdTEb6O1Uc9rt/fXpTU0MKysgzeksMvOdrF1dElSq+1aEicK3XamdWLNhmPjbobYZK8
bUjqCReGhNsDbFJtBctbsNFKEmdteZ551mc/r6yVK0P6nRhVBEPkLUODwhVcQ77u5QnfieHt7WSc
Elpsf7UxPSl4un/cXpX0PF3YWlZ9sX0aaMhxjgFVOGYzvx1yXz1mk/u2dbTXGnLJIzSjX20oMVeO
lfSrweXhEiwoVIrHSmv0zITJEbMQ/u2dgLGBIvc/5CZCIlUYjyvXo/QaQTMb4SsGtE0RyAb32gTX
FuZSh0KlhUDaoWfcbMXnZR5C2dflIQnpCf9zvZdz7ZcILab/xa9xhlvjaT3ErhkRDlaUuFnvLhCV
RDu1Vs045CMcqn+wXwuGHuFq6itkLdcr8csKmLZHIaJxjOqDBnHZxlLiYuV1KGl8ICR0YUZwvjjo
TBRdSfs0zyvuUJgzAKqln9M6zg5pinS33WoTnM5ztx+9zt77eqLueuS9djnUP/segb0NLD/GnRZG
3qIyh1Kcba9OMSxJhhg3L3/m4swXZ2QMdPu/CBoE4wobObum3UPeR93OunPNU+c/GF6y5SnWrhag
ZKGAKhdq16bjMi0kmDYsyECimQoNycID8Dl3X5v53rH6jNJI+Naco5WDKU1TltwO/Tj1Z5X0erHD
RDsqmMgkrbL09iX6uLtsUNH4gPx3n+gI3lZdgDqYy4OobIvyU21BdHc7KEl9nINKtgQzOof2+jek
8WB3oa9zeWifmXLzYggUk6+3bcgCH5VoBukAtjquJbh4HiQ6ArYJDS5np+qnCoJ8hVdz/plufNCs
tH5/Vu5+c6ELa4Knax5MYwiqYU1XD46/VaeJLHN6osGx79vyoNSfM2Mioen2rt7c316qLPqxl1Tf
gZ/rv3W4/X7CtRRCxuhnO00vNnO0lvgtUee39V2YEL6YMs5IAA4EWLOCqF2PDrr20EzdXaz+VRgv
1rhZTcykJ+PC4vLvF4eyteD0NJDzO8cmhIaKi64uqj4JFDlT+Bprh9tbKPXIC2tCaEflVXeHGW+J
Ac7OVf12ibldUP9B0YErEWIsjYoDrn+9KF9zezX+iWhPvlTx1zg+rU8JSH2R9ByU8FJ75EK8NtLR
W09DlepKGqMngkphnP0126A4W9h+0dx2jYGJ8ZB3cdQdpwx1g3+/l1SPaOmhbw+BnLCXGkx4UTHw
hLT0HynwFyr3HaZvG5Ecb/46e8htTDNHbLIYRoa0RYGRuqePY0BH3B1TdKt4Ke8KqKeHfOWQSU4A
Bh2PN6RN6BQvf7AEk+NrtCrBRW1jP35rqtwUOvRik/diWdGpU0+ts9bLW86VcO6APzJ4DMpahydL
iGK1YtdVZ1fxufYoGNm28lcTJY+tUvm7HNWgf//liCLgnEEJQs1gCa/xwkzG1ByTn836lL5YqT0O
7tPtDyc511c29GvvtOIcZLgfx+eWrthkItrjTJtwfBy6F2SWd7eNSb1kKY5D1UQFXmyNId+hG0bQ
x2d0c5fmbrZI6prhQffV9AAF/BelCiCKH+3X23Yl4YTuDu9YJlf4dmL6W5DYq146xGdvcB8Dv32g
htqPK+BVSdgnDYUNCcw2xSdV8I3G7jsVEdX47OjgKl4LZ22CVeZ8wMEZuPMWxK8YrcaFszlTnfgM
HYjLiHh0sMHM5f7725sl84hLM8Ld0hi5z2uBfnWUQp+RHnT3Xr9DzBUx8b9vW5K5w6Ul4U6hEFMZ
9cSCnOmg9BDNpqr692hVtH+0Te7uU1jvb1tc28LlF13cYrlJXVlVzfhsoDPtPNrRvofmnNGI22bW
FrYErwsznjO1DTlQfA60eyQLN2R156XCkLwksHJCKL4SDKX+/cszxOJ53BsW+ncG/j3Tt3P8Ztss
7G9d9uP2umR3GZxftJYYNaFAI0Kn5sTykhw9+3Ofg6lxsk9Q3CJZWL+Ji/Zb1R9g+a1frZAi0Vwg
B3bbunRX6XWDGoSOiTb09a7Wfl+jFayALXKBZTVlvrO1nDHgGJksR99XMxwy3/4/k8a1SYh+/HmA
H/08aNpbNBp2Yw5tWwyTQNPco9i8D4PiDwLy0tH/3yqFMAKTH5IZepKcEztGEwy68jozCpRwNAVS
6fQuG/pkxaTUfciBltchXBpip6mcoZKsF9innu5RN9hAJL1p7JXSstSIQyOAcRaIrURuplFpSkYL
KMyb3RdQdmH3vNrIkjoIj6llYgXCFls43WkZxtBl8o6J0NRMJsaB1K9+yVsKIJp+p/srwUR+Gi7s
CcccDfswR36b4bYofgoqdOXLkzs/atGh1xvkrmD3Nu6T9FO59mqU7uUvw+IglKdUKoPkBlVS7T43
mSqDcJ128Lvbzi+3AhhsuTI5b8J2um3mN9Fog8agCOsUpxoh2M483jYiuzWhilOX2ZKfLNXXJwz6
MCRVYMo/x5Z2Tur0oTf9L7dNyNaxQKCo8EG7ABnttQlbD4flqU8JB1QzLPWm9wwr2B/YgMAFFDi/
+Lf2ZW5lRWchk3WO25PCbFY21SilVvvbVmTXFwjRf6xo1ytxgx6uDBQizl79lBvzfmxhtspOlmKt
XCg/h7vERPfSkhBr7RGxF4SkuShR/LxXUivboOE+37VdOO7rqEQq2WidJ1WB0a0yM/tdrKdPzTB8
cgYHKeZgHo+FFixyu26xCyckiNS5m1FnUSFcrd2Prh0wsFwwo9wYKHNVMZoQKDCGR2dsu3ML2Brq
QF4pfdCssTxI3YHkcwE20wEWUQTIM0GFQdHzPMfx1knbPWl15KxdVj/xJL/tIAORTN0wlAoa7Ppb
Gf7MYykAmGqlBwCqJ8+Ytq6ZLch9ez/p8bOeftDNBacK7qd+Cu34RYurbW+/M/KvHQpUCOHco5UM
Y2rmPgGDPqj6c6DoWyvft+kbFMDpKNnR4baHyWqEELYDIAEtQ3tcTNEzxO5nNSxJMssHxECeoh48
JpoMVhjv1Gk+TwiKthmo3rwKvU0fQrBadMeqaTaFE+10xzhNkb73q0ldibbSz3bxw4RTnBh2XDYW
IFu7G7djjNbmqTH9u9vLl0YjBj0Bvy5cJuL8WVVNFR+zJnEb38devFXVlVgkPcEXBpZVXmSGYVM1
kxJhYEh38CLy7XX9QxK83F6G7CLUL6wIiXWtIfICw0181q03jrIbAZnC4oc6BhXe73y229ZkNUxg
lcw/g97Aa8Rd62YXgu+KT0P+YOjzdkBTLRoRKFHeN+hg1toDz9ZeWcuylxP02wm7MCvsZeErGrKS
lADqcO/CPWeSBW7KedxqIfpKqPfaIxLYWrUGIZY9kC6Xu3zji28YoeueJsuz3PDfIlFjsjCNuR/L
29ekobf3VmqLQdJlVmHhbBMi/tQAqJ8svmTvnNI28TeJxvBx2t81fkRtcY2zU3rILswJYT92rKhH
z5MLJvhCB4B56uciW7kqpWkTeG/4yIDIQZ0uREYP3VerGIFg6/5ob7UyRG96q81ffAZLM0gkgvZY
ZsoLTJd5HT//yX7+Y1sM/jlCOv04YHtI3/lTc9eazRZAxaZ0X73oT+o3FwvVhY8X9kpdIMgVnxWe
DuTyaXHsQB8+5cmc/QG8Ecp7WFaWwQ56YsJLxdTCoi4GSisPpVWh4gVNKOLsf7B5FzaEEDx3UIJl
gxafG2TU2tZFeO2LXce7AZZnGjO3jUld8cLY8u8Xp4zjMBWw38bnzCk/akq09y3nO6KTu9tm5MGL
IU+oIximVl3hNNtdFbRhzeRNadSbyUrfouX7UGanviju0Rx+U+an0ttmX1fMLt/+t+DlLixNC+8f
jefr5Y2dmjvZjNnKR0AVKfmsfDarv1pk6ct0Y/TFxqAbdJyrNeiS9Ipzyee5BKAX+Hk6L/ZV4daP
Z0jrISnPnK0TjeP94KvNn6T1F1aE5flIwze1vliBZBLxtXLa+Qnh6/YuSm9TevYLtyFU4GKf2awA
cGcjWbcRh/pSCbbQ+FW5gKYQVXtd+yNzEODQraOWaAvXatKNVohUW3xGRm00flgQDLV/xXn2B3u3
1GTB89AXdFwhbEy2iTLuQBBGu4tu7P0Umvvb+yY7W5cWhK+jB0gu6XpDbup8Kxqauv7bqlpNC2Se
BmINoAgwAJhGhTivRKOSKgP3ZN2cmFQcg50bJztPi3Ymuf+EBtGjlt0pan3Ig/dZ/gZtsZUPJrs9
GYGhTwDpHkQaQsCakrlHbYAPZsIdDF8zvEGdue9sa4eO3m5GO/sP9vXCnhCzzNRD5BCZL6gm3Htm
W7dGVz4qxbSSpcqg/Iz2GCZTjHCS0P64Dh5VkEZpNjIM1vXlrnYevWHalCiCgwLTkD1D+w+5Tl4L
BgKzI2S8f3VrTNtSD7r4BYKPRrFa9jkCeEwKv3S1dZiRgHTjNQZKqQdpQFYYSbd4jgrfr9d79M1b
HiOub3wNA9vdhqU27/7ko/0yIny0mInnHAHsn0/3qEI+zvrW+vnKJ5Pv1y8jwi2TWE1uDPOSWEXl
nR+gqjdqd6toUamVnyASKMmYNV7eBRex3e0rBJhUEo7CRjAQ1Ubj0PTpuJkVJTvc3jXp0WJgdaF4
B3rqCi5YakU5BTGmQs3eO38rU4K81501BHvzj/YOPAbutmgSieSPaVhYFCDmpdWnbvPg8wIZbbKV
8qTsKllAH/8zIji0YbYWgZ90w9MjGyXjAcWgYXIOhpnl8O4Ya4A96f5Ziwo1D+0F3Xv9qSLHrZF0
UXFtW9EoFbXxFvR7eFC0pEbu3aS4HQ3ZyhtaNhRoMIX4j1UhJJthVs5tTaNgbuqT3sxbW1OPkwZt
TJHv5967dyZ04L6YvXcYI+87yO43jhWc7fgdgp8nQ3la0BILW8NtZ5L6LfNrVIaBp2lipZGOaqXP
nkuuR50kcY61GWzdVT6INSvC4q20aSar8rgNVB4Y9LS8Z3taq2dK/Yh27U9BLkbYBCNDkKsZ6VVy
LtBQhfHMV6E18qbt3K84rHw1/zOE8My1A/noI5qTosQ/q5pJb55Up90sytl/8ml+mRHOBS8XNW56
1lN64w4d7TvbTHbpKhnl4u5iOrx0uf+7bQyKXq/GbGJlwQ8weezrB1pn7xhJ9eJo27WPy7APeO2V
t4xs+6BsY5aaSWDG0ISrpUTMtZpVgko4fAjn16l/7KK1GqDUBt1aqs4A3WmbXS9KL8rEhbSUNCuP
78LCRCH4KbbClS8k2zqQW8wVkpIuY83XVhTFaYIuiZNz1Ewb+ET3CZ1UqsKakqO2PG/ieGXrZKHL
WnTClik3xzKXZV/cMgZzdMbstwnIenSG827yvwdzhLJw1bvb0oMiWkcicX/bD6VGYXqnkgqgFM7Z
a6P+mHpuP2TJ2TT/LvMDV91RebHCbVSXx9uWpPt5YUnwDGvI6zEP6uTs98Nhme4K/UPt9gxuE5G8
agjuVGMtAMpt8rBgxoPRV5H+oa8GvTDmITl3FYBHGlzFETn39H72ErRFklHd857bR0lsryCgpM9f
CBv+sSzEq6nwR5S7m+Q8oQrJ+FsA3nB67DoN8aYtEJhwo6PIUcdfgWWu3Eay40HqsJS1oERhJPT6
k+YpQ2d6YSWwVScfx3ya7s0p+Tua7GAlVEoXyUSLB8UAKom2KS4S+foijcgjjaHcF751iMJtnxQH
62tj2A99+ZIN3q5xv992JJnLXlgVh7P1yXeRhiexLLTHsH3ISwUc4ocxOCG4uLKVslvn0pQQpbNB
hwYuJr1EkHnTgNup6scmCmiuPN9ekyBH+nPkBGzLP1spaosprElNFpQLaul5lO6rCKDGmL2C4kl8
ihZOf0jUdGNO9HP84e8uO8bjqRi+zEX/Zlg7qstRFG8N+NyZRKA9SZ9FuAM7J8icsKCaZ9flDp2S
MSsPt9cr89FLC8LGRrQYoFHAAmx7uy5x9mzsatou908mbGi3kAn+NoGg+g4ZXzSS4YbWMWXWs0C/
GrXoEUn2Ye43hTHqm7brHpR0bRhS6qQXpoVD6NZaVPgzeXydHjTidzBuvKyGzrjdDvYqKcXyQX7/
YL8WKtxVrpNZJNpkvaH3DEhvawfRoW0SNKh09diYx2GEys1T37YIyN/+kFJXYYyJDpSBEsBvKEg/
dvTAWiAywRfX/xEEKwdDegIv/r4QYsoIdYGkBlmEjkFZ12+d/GiFxR5e1JWFyA0tkmSLoioJzHXU
jKfEG9OJIqypF/sxnREe0o5zflBAA9/eMqlrkB/BlbLwJIl9c8uMyfsWFFObqdsmjRZ9033UuPvK
sHb1GkBcetIurAmOGBpNQs+KDVS8R9+lgw67s/359oqke0fqQtcB/YffZCJn3cubHla/sxl/aNWd
YXyO4T5Y8YTlS//m4/8YoaR8/YFcFBLCUuExg6cpEPDCAarbTHC/0iS6U4x4g5rzik/IJrhh6aI1
iU8wtSkOAsZ+HtaDAS6rG/8arHeKUe8WEl5QrAcDtU3YGEbkmZxybxWGsw3Rjc6rfQnL26nM/r2i
B24JxQKYZ3isNRGm6CuxlrQNvyWCDbmdo8fiZySDOsv9k1r2pSkhnJTT0CVdwosuVsNjo9abRtNW
skHpIeBNChsSD9PfQGcwuYaDPfL+MZpHPXR3EDhvKnveplG8WSV5khoDhwWOmlEMcqJr1/Hcrlfa
EmN1E76gT9qa9UEJUAuFkaREB+D2aZCeuJ+EGPgkY/D6tTWDu7pNgPFTrXzynWRb56cUAaLbRqRx
F9ks4L6Ay0CuXhuph7JJLCdKGK5TPluxM71TGcZdUZiXnWsgX6DbmbeAolnwA+ZFKysxyuSszvkm
zh4pIrVAR8Cd52ti9rJPBF0VMGLkmKl/CW+6wcpKJR6q5OxoO3U2jnka7tx0OpUUpZB4OdzePdkn
cqiJwBoCsIj31vXueVXaW3lHLBlVBOALpFVjb9vna88PaQJyaUdwhVydAoXOMi2H9AzF6iaE6c5p
PlYgeGDiOmhuvRnL1yZZC1zSD8cLnC4BtNpQC12vr0/TDKVLYkXen5oBBqrqY5h9T+d49wf7yHgo
/FsM5IIZuLaDZieg2Ig3MtxXZVLvmYEIvTWFH6lrXBhZ/v3iXdyHRRLpFa6e5DS7wFmkH7TEbkD/
noZ2jW/95+tIvGYg8PtnSYIj+lk+DN20xIrpkCuo71lQdgZb7VPZHO1CP0+z+zZVP9jpvA2Gp7AF
adVU98yYzaG+i4LPWf2UdfcgNTyNy/09I2fdUkEaK+v97b2X3YdA/dEXMyDbQJfjeluiXPPtxmTv
83TrKZ91W9lb7XcEBpFXuOeBEvwJnPXSoLAz7tCYkd2BoFVrf9d65W7Bs+bTSn9a+rUvliW4Li0W
Z4xUrLTdaw4JvZLcqd5fVrxLyzXFL1kMpRPOu8BgBp9i8/UOGuDnlHEivPWO/81L7vpm/Hb7G0nj
zIUF4eKJ/VFr3YoqwFAW+7LOYqiwym3cWtH+tiHpgWcGyoZ0ixqLOAwVZo0bNTq1Iy/+7FPfS4bT
4EM6s/bil36dCzvCgVeLaAgshSIOFeWxH5B/eBijB8gtjmXdo8O99dOvof7cdfl2Gh+8oXx04uAJ
7vG7fBrpZDQrG7z2e4RDUFdQx7YII59h9wzju8FyPhSLFHvVHYM2WkNGST8niRHlMnrIpIXXDpMA
lLeVvuDIeWDjq1Pdz5thbU5XVrNakK6MlFFW4Y66NoIyojfM45zQRB7+rkLzyYiaAx1Bu9hRxTrE
4HpXcgkZk6DhwhtMXZ3FwSlzbXJOFn03xpDPgWtsB+Wuz04+IqQOzd3qwS6KnWlCyMRMTLe1nU//
3nNJY1xaULzQf3s7FIM3ZUqaY1t5p8z9vVcwlZx221xdk/qRnZFfln57QKDd1ii1ytfT5uoU5soB
3urBs96R+W/+nzWBvr/eT0pGrWPbWPLSlqHq6S3Yq0cl67ZqlKzxfMp88nJVgk96SZJFoQKPUjSj
1658rt13Y/7lD9bzs4DKrBdoHtGGRjUoQ0T93A5H0wwfguYxKaptOjcr+YQU3eteWBJCslUrSqDq
Ped5creUbjzgr3vP3ynMSWmN/T0Ypsd0rI9elr2bYn2bOfmTkxbvFhIpbVbvGlRe0+ck7g9BoFG2
d47J8Ckc5rtJbbwNU3/3odLOG/CWPKHUtbRLfpBg2bIcFCtRHxDC45AHKWzy/Px8mJ9jy4DM/lhP
3zQ33LrWtlGSB4Ru31iZ+xAG7YaRz5X4LHVxh04kmPyl/CuEw67oygEueg5T5idHLXbt+77IjBdj
1qo3tfIHUpZk6ouQO68qlZHRxTkvUjOULcYYyQmcjybgzlQ7+9DmTB9CSKrf3fZBaS7NhBSkPDBQ
6Y4jOGFvT3SLFWwV/rteKY+z4xbbIi0/UAg/qe707Ab13vb7g5E1727bliUKl6YFr2zDdiynSkvO
KRPwKIL04JR6fa3qKj3JrkOxa3mjsq/Xm6kDHiPXo25vQefKSaZHt94RkXkIL25QLtR3PS6YayOz
j6xfU/ikt3l7Pzv5fZjUd0nXNRvgRiuFLtm2AWGAHQVpSsooQvZTJEZTObnCQ1hPPjiUX/WiiVdC
rWzTLm0IHqi3Sm6Hw7KeAFbY8bGd891qTirdtCW1ciHOYU5UMOJW6EVbqUdUasdDGnwuaTmEUXeI
IWz9957mXVgSPs/k8Sks38WS8QP9g43a/7htQLpfFwYEJysr8z+kndeO3NiSRb+IAL15ZfpkGZWX
+oWQpfeeXz+LNcC9lSxOEuoR0ID00Bk8Lk6ciB17u5GPcMlNIB5IZ9kR2I/VEGZtvmbxBJy2oUun
MveFcKvEJFnK26GF/DTd/4vBAG4AIU+DPCiTy82sdag2iTmDoW8no3YOrHq1iLC4iT/YmIVjYIqi
IfbZxKj1thWqNajaXh/F4myhgs66A/Tn7Xk5iraq6dxJovimiLJdWdWHWnkoonrn0UZ73dISiSpv
Hdia3xvPPvGw0LXjFanV4GKqoLNln4BOEKJuK2ktfP2N7EVO67kiJDClsFXd+qsyuLcNOkWO1kbB
NhNh4zS0zi5NQf/7jXnxabONaQh9H6IPxOuyLTddf65j3V7tyl+egAmdO2XNoJWfuSTBa5Omb8BD
wFq79YAOhN5Lh2a24tmZ+0qpVu/PgtHaqpdvAp38As06ou3/CzF3LmhS5RqRBkA8dRYhBobUikZG
lsEohX0t7KxI3ijZy/XlXjjrF0ZmN+aQeuZ7reFmkj0MFAQtzMiujTVqyIX9S0cTrct0U3Atq7OV
i/0+IEYAQiCExhYFR2gOtgJbGda8vz8pEH6Q75jAmbzDZqvnJlpV6gKW+I5dAX+S3+R7yXA0SHyu
T930zbMskGrRTwt2HaIZeI0vzySaI0ot1LynySjTflWrZyMFOz4K1TcyR9mmDXJv5XAurdZHkzM3
YOV6UmsS2Qjgn3buDo+xGm69UNpeH9nSak3tmhB7TUQw8zAqKiUvHaWB1erkzm7RxTwW7dFv7jUt
XlM2XfCdNHsRH07ETzyjpm/5GB6mbdxodLnexL6e2qkma5veKteerwsTd2Fltv/EOEemkZo5Ic2+
b3o7mmSs+jWWr0UrTBrdIFDCI+V0ORZ0vgq0CcP4BkVavx4fKVibdbESaE7barbtNMR1/2NkNhQ5
9oPERD30psiMbgdw5QkSAG3rh7VpB2oW72qhMbfhGK488JYHR6p4YglGQWgW4IZ+04BSJEktSn2w
FYsKPcSu2xrN379PGN9/7cwOcCxYXqAjv3iT5uHRSl99o7OtrN8Y7fH6Ll84vxgCvTf1WgLemh2m
rizgFCvL+Ab9gqMLT8lWVu/kWD62ggTrYeSfrttbnEBaC94lSyEKn9lTrKb0jTKFOy2R97xbtwJq
X7Gxsj2WukjhQFFxpxMojb9cbkI68Uc5rhhWB+qfyoJnIw6+MyLx1qd1dGjcu8780YXGV692N/V4
9nVgI/A4RM+w3MIU8GKmayNf8CcXnzQbuWb5mkt6I57otFteLBGSH1wzLbQH16d4cUn/O/Y57EfK
WnMY2iq+ad2X3lWPUoUstJFt0n6fNNnK/ll6ycMEg1oiTbtTuDw77r5c1UxtHt9kg1C/NkkcnopO
At4E4GojJEn6YOZm85hCu7MbwyjcIln5HU6S8KFoU+vr9aEv7i4dotiJ8ZmyzuzY6MgFZOHI7oIF
7lkQC+4HQ0T0x1u5G5ZQSLzVIEbiNY+yijxbTHOU69ESmGN3jDubXFWD49HS0lbzBzi692BWD67a
HFo4pl3xoEZ/Emqc0VMUP/T+ymZfGvSHb5mDkJSxjeJeZmOFFY8uqu5+n+1WuyaXdtVHK7NAbML7
o8zDOovRm5DZqmqjQqto39aKwkvH5KOdmYdVlSqpFJOTK+bKLiFfnoTVpkheKNWthC6LW5fCOrnj
yQNCv3rpJOpQtzxBZOLa4sGotlT/8A2jdpbCk1xtfeFJMHaRtAnbp+u7dClDQ2j9X8OzeDNXOq62
oKPU2bsQD527Zjcqdtbv9fq9dAZ+yG6LeGXTLu6TD1ZnM5s3Zez5ZsNJDXVbAEs6iTiuvhwWrUDl
aJDTAk+vzCbVq5KhaseCUAYqIK+Cp69bZ7tY3IyUbAF6iEDv5qzQtPYJpR5x/CCM9JXyEPEmqGA/
QbAsXgNuLbULczXCqTWhnSTqX5fbBPR2IrRqmtyYarOrZekEHuPojftaf4Ibwe3anVfstOKfsP4X
CwbUkVcPTe3Aa6ZZ+BAVBkS6nhFUyY2b33UeRSq07uM1I0tTOVmYOl0n6MLMiFZKiV4ZVnJTGvqv
phOf0dna94n8nIMU6tG3uL73P5nDZ4ITgumHyg3sFLPrIo1CX9dDj5JXfi+I0r6rGtuKbj1FPdTD
X3O9Y4xx4ewnZTb4Dy8n0BTqyAzcrnNc2Wh/FSJaupLve1uoVAPfjsxurTP/88meLNL8DGMelq15
1jDwyrTLTCwOulVwOWQCCgpBV51qwXzVh/5X3gnWeRTL9q5p3fRbqhhvfz/BODOaUafz8Qme16XQ
cNaC3ztJo5Cq/CdNNTu2ioOVOyI18OvGPjlrnpZgajRemdARokF/OcFlq0W5Fxm9Y/R3EKfvIlW7
BctxDFJ9Zd8sWCJZT1qRRABpzE+XnDD2SYlokDMA6hq6bGOZ0U4WIjvx12AUS6ZYOgjtqQ8zkbMt
OoyV2cDYNzg92HerOKOlMzEfptHr9cmbJufiDQNiCGHLqTOVLkqwXZeTZySZLg1hMzhy+OYVX+FM
v/77S5sRGi8wdhNHhfjJcVnUfxIlMgcnK4N97Pq2mgbIrun3ZgyXfirt9PFNsMQdONvDddNLQwO2
OcVg5CB4186GJoed0kisllu5km0FxbjtBHXtAl9YKFgOSVGRjqPZcB7t1b0UlFFN+VywwA4b+Td/
KA+FnwV2SXLl+oimB8NssWCLIHPDvpAQqJhtClkeoW6ovMHpSkHcGoWubgNNCPaNX7evgtKEDv90
b2REJjfXLX+6UGFiI21LbA0AC+Ty7Cnjj0YwDInWOzk6ML5UT3ux+GtytMkI3d64LxIQ9CFeLpio
CJkUy/7giPTIV4W2wYgs/+3jeTICWyoPTi4B2GgvjaRjplW9EgxOTqVcIji3ug1y6yvztXDDkLWh
LKS+l8nnuZRM9tSyQRzAifWfhrDXKNvE8Vm1gA+3aziHaR/PdwVF2OntY0AAMC/r+TlXTx0Go6PI
wt4ftLd2TM6D8icU5Y0sb6TypbHWAKFLu17RwBlS+wK0MSeeLSn6jqVs9Y5fnTX3tjQfW5fkQPTr
+rZbMoOvpb12ah37RJdngYrhJBksFhAOCXFROx7yuyY3nC5Od9dtLbiLqewF49E7dd6cTi4T1bKM
ynF0dDVOT1Rt66esCI3H61aWRgSHDdRS+HXWbBaZVn2sZ6GqDU7gV6j76pb4UCqact9G+PlMquUV
sPfSRpxYevmPBDYZ7Mvt7oV9qSS+Ojpkxbe9cB/m7a+2tEsj2jdB8Xp9cEvOnst4SknBIcIQp9F/
CBarsLGQMvVFp4tqKI92vjTuUjoXC+VVrw6xfxzCDcWTlcO2MKdYBYUDH6yOf5pZrZuwEqDsEh25
gaHeindCDzHXb6X4+7mEiU+iGxhOLK6zyUl+GN0wGiRx9EbkQpEQ5hpC9Z8Mgtt9rvvmQYjV+F4c
3WLlFlvw+VOWHtTrJAxLGn1mVNeCKjXk0Qn6B7Nq9m7sRJJmW67GW8236cu+voYLG+bC3uyhMQyx
WboZG6bVTkb80NXdzpIPenyb1/HK0BYuFQroU2kAcK9B2uZyaKmmGWk2JIMDBOcgVABSk3ZXdu5K
p+bC9uBNgZ+aEFMT8vXSTN0XdTqo+eAMvRTagVs+0EkYNq1T52tlsSVT7xoG0GyYBKSzHZJEURmk
STo4Tb6J6uhFUBFv0yp5a9I/fn2dlibvo6nZps+MQSa6wVSsPUqRZOPz3XHFWS3sBaBeVHA0Vmni
n7icOY0njViH/eDoTWZL6r36s2kppUMUtZbLWnC+eF2S2RP/KhfZbNdBpYdAVYRbhJjQFgAnyuPv
6/O15JsI2snKEb+/Q+cuByMgUCb1qsRgvPwhC7643pG+1lw8ld3/EiAHxjkSn69bXVol+lHwS5ME
kjiPQdmTcHz7Mu5eEwYbXdejokSB7XnNw78whG4FQCbIAz6dpVAJFa8zGB3bwXMLnG+80ay1/uPl
SdQwMT3usDM7sqbelYMusE5IeW0H4U/kfu/2wX26aU6tcDesASwWnB/lgInqk2zcxDl/uWa1R4bK
EOLRoTi+9URwjoktQI0QyudyGM6+IuyuT+PCAZ464Sc9HdpdgJBcGnTFbPTjKh8dtdfAcWbZS+BT
a3dpvNzno/zzurXPFDa0HAOOMhEWIybA5qU5S/Z8o+mr0SkKtTsrBuJ5PRWtjRF13ZG4biKjDws7
QLbWiYJeOSKjnd7rRqyXdjBYtRMl45oOysJRpGpLgAJiFm6AeUOMLKGqIdf16KSNLxI9QgDZFvlf
N/AxcuIfGraRRiIQn1zPh7u0Fk1PFbNudKTQQiApgn4rFoHu19FJ6bOVU7jgx1AcnhiQSDHRwjd7
CQoNR1w3Boak97Zbpdt2gGoJF12N22b8sbKoC/E41iZeIsRs8Jqz+8btC1a7YmilUTu5LB5pczoW
rv48ND/j+F5zX2jtuEX6xRi3Re4U4k6mk7hI9rXlbRLtMRF98RgokX39u5a2NlkvA8AaHhY/cTnj
/qiPtP01PBOUR1W+DbvQVse78O853ZDhhoyJTjHakeFsnLlyz4RZRdY4s3r3olpPBpXXIr7Nyj9E
1K9hoG5M697Vz4L79+8gDL8ruMLVDEJ6tqU8dFsnBk7ObvWjQNrYI0gz242u/S7/8TXbh+Lr+ox+
Xmga4ig7cZ9AJvMJxj+IEARDZT86mpje4U0oozWsYH7TyGDau1OYS9021oaVcPfznTKZhayZzaXT
gTWLCDsLuk+jxmno8ZugHGrraQxWHNNnv4sJoI0WzBZTgns2lWUT08TjYwJCnGEItkOnQIvwaqGH
KbbZ3v1rMCV7ZiqY0eFFnkadh2iNEVeCpnJAxViWj5lK/Y443P9HyoOVmvbnouy7KRgmSEsidvPp
sTCMao/THZ38Z1qkh0Roto1a3ZR1b9eFv4VXfl95KV0svtNXd11dPCQj3AzxJmu8lqJtt1FjaWVF
lzYSG9bkvIB04s/l0YzIh0gTKZEjJd8A9tvDvqGyJR8r76behNlK5PjZwfNA44gC9Z3AC3P/RFq9
dCNVYgY6UgU/lL8P62mHoC+B0hK9Tp/4t+Ax11MkOUUHDO4ezhbOhd+8Ckawklr87NWxwwAA45H1
ICC5nLXRRBdHKQKefb5sh1Kzt6xgS0+EM3j+1rVW1mjp1AF5of2Ql6ZMJeTSWjloiVab06yl4daN
821OFaQfVun0J/d4mc1hVJCf8JIF8cMFeWmnz7WSi5H3nsD21wObHCYic0MKa3ix7fxfqVU+SX1+
30XeQRGguVhlLJzm7doXzHYj+zB1uSxxa3W4F/zqZvIAlmedh2hP7BqL9Ss0IvvA3cJ0HNWbXlzD
qC3ONWrfzDNgEGn+7nCbSu3amjkQ8zuTkmum3Qj1Srfsog3IJbkSyYtQDbqcZ01o47xueefq3fd0
fKRJYjWfuXSsicQZx9S0Bi7t0oQ4aTPVucuFpMu3gj/ex270mwbUV0U+um77DEGZgaTASpZiaWA8
2NiqHI4pJX1pNRTiNurESHTyqNqE5a0g3yOwuXIaFof2wcgsmIC8ghK5FopO31qvudfssr7d0z+7
yU15Y0YyJNDGPsmiw/Ubd+leIiKlEqqC7GJ0l2ML0An0s65Ahb181o0vOrywinrPzIZIaQ/l23Vr
SzNJ7wIpXKoHFJhmB0GO84HaCdasuv9aCZ4j9NUNOiinf2FmioIpVQCVnJd2h0LVYT7Cj2ky+Rzf
Q1rlzcLBXLfyOfybGs8h+qckRzlkXmK1mrSoQNOKjhkcB4D9rXJvkP1uo5Vsy9KkwRAA7wHPRIvO
msslKl3FC8uqxfuH5Ub1IeHyfFsKf/z9aD5amS1NmSpJ0fgdicaHpvotTdSLB3kN6r10weCASWTS
gEG9YBrqhzeKwLrkw6CItAHdpfy62lSb3ttY7bBbz+Iv3MqTLKRBUp0a4+e6RC/z5OyF1hkhZHNq
mNXtEA6up+vz9rlhmgwmQtlwseGWKCPNDi7fLpbh4LZOkTiF8bVL924GKdONKX8TpNey2Lrhefit
foH5MUmdgL7teLgxnwLh7B9RsVMj292oP5RmW8X765+28Bi+/LTZDRtGVuqaPp9W0w463nZeaCvZ
1rB2qXLyIR371kUPqnL0X9hQ102/O/vZlXcxKzNPHbEkStdiusxOgXhS3IOWkqSxZemsVcckfFMp
2n8VYNQf3L2bbILnTPiS7+nXL4XYth5HnbyEdxMdR3UnW79r+VDqN+V46/E/Z7a891/Cx9yz07o4
VsI5NemQG203XTni733D14YxSyeYRteWSmu1TkVzYXCGN96k8il3L7Wk2xE5ScOwQ96bjb8fu42P
PNttlWR7T3gMwkMEDjDMTmb/Vcv9k+po3lep+JKmW01N7TpXaTvYxmO00RpUyV5C4U/VeXZA6264
cre859GvDWN2Net+b1hF73WOmn4hxd3DaoUsn+4dpw7/0W432Yv/M7HLk+FuRzxMk9rRvZZtdFah
cGJ4XfxjYNwJm8h7G8wthJ5162+j8DUTN4Xu1PfBQ3/yzvJOpZ5kNTsmzWZZyrOUPGX77IvQb+Th
Xn0wrYckfImEux6qTLt76l8LyQ6i+/ZOj+xMtnt6K+Qb0b23ki2UApa/MhGfQT/TYaUyD8ExShx0
0106oHwwharnyeFA6+EhIJNUO70sxlNSZFCD9qnshFmc2J6i38dD0j0nVQNdVj+sdfO999Zfrogs
EUxLxDGUTKHXv/wQKW6Lpu2CzhnZLsB3NpLWPrdkhspG3oxl7Zi/C0Q8Sz20s0LaxZa+U8STNfyD
VJpNGX7Xa/bAG6u2BRiUYkR9IUI5TumX2EfbV4RuT9jUh0Yvj+aUA6MZyUycutKP4hr70epYZpMq
N5lc5JbfObVwhiHd+KodBY5Fdq84XoTEsgl8a9f3Rwj/AiSzEh92R5L42SmS7sN7xbBV4RjsgvaQ
RRtX3rbZr2zvn0kwGMpD1ti4cXtNiGjBNTL/wCeID8hL8jy4nP9A8YmV4wQMEe2wQIj2iXyoTVCJ
2WZKzQnSndWOu3pIvjXKTZV7t6Pur6VX3hsAP20CYMzQiBPTEoJdfoQZlqGYNGFH6XIANiV8gbcE
RTb/SxZp5xTe0FwugabhaTKybIO8FYuN68aHTLYeG3N88tvhJ0/sW780ETlsq9u2cI+kIB8RWWLe
N4GkbD16OIS9BS10Ona7WtkrpmM0j10K2M3QN56wcsQ+R0VMLHgD2kdki+Lv7M7JRaVNYjPtHNS/
gdmE2yxpyRDuXBKF1++Y99j00/R9MDU7Q3kpqUXplR3Xrv5YeinNSxRHM/2B7ugXRQu2cSqA6kMY
Whlu2y7+2kb5Nn2s/d9xVdt03R9bU7Qb5XtXnpVE3chaf5CT48pXfg5DmJCpXEZ8QJZ/rlDteq2Z
Vf7YObCrG/tBaPdpKlXbxNP1bSogwZIJ7h2IQNxyBIm8gAJnrbbhVqgGyy7iVNqMlaByNppmX1C5
3Ku04974XkoTbp+mu6AwbRxZwvNx1Hk11Pq+ktX68fowPlM80zED8RbCEpMHpXf2cq8Ca6Uz2ao6
J4M8ypAhj2rgGxMy7aSO7aHSTqZ56IfvqrCx/FvYkPemZacSTKfScMoJNrrouwxe6PpXfX40wd5O
Iw/NbDSbg2q4/CgZBNY0tZ3Tme5jah3q7EHy1H1TJUfAT0Xr+GO9ElQtLCcmabjRYeCdWLYvTfYF
fVdWJGIyKjdjeIaG6t8MCo3viZweMcy55EpeG51Qx33npNzRvn+o5TtDjjdVe4gpoDTnbFgB4S3c
ikwjCZ+pi5R89hyFV1pC38U9Y5KMY5iFR6KTW+3OE++qn+VrG7t7b03yYnKvs6MLOdNEAQiUjeLI
bBYbT40go5U6x8xdOxn+sVxhHySPit+emuSfdi2BtuCULsxNi/rh3THI6lBEAwNs0UfLUFj2fhnC
DawbK5vj81NtErf7z7Dm2L+06K1MNYaORM+xbe6qHoNrVYdFG/STkdECnkRzxuVYhD5IkUplewCR
O8cVGwM5qnQNVb68JybIqzj1gNBueGmmpncyojuQoRCGt/J4bL5aWrYzUseM0EwXgWvm32BE2HSq
u3IA3iE7890xtaeCyp6QefPgKB7rKq9djXux8B/U+FDpb0bcHtT0ZhTvNVRLG+9HqdpqSK+7jC4m
yh+e01SHrnwepo+zvonW3lOPf08BhQQ5LU5klABeUoiaOUE3yFoIoGJAe8Fj3v0Rxn+G7vW6S1ta
XvA+NCcCVOXtOtuqopAaXi5hYui/V/Jdnx1U4+G6iSWv+dHEbGk1Gqu5eKLeaeInw4psPRQOY0w9
Qj+U4qmqj3/fED/NG3neqf4B1fYc0lkpSWeEddI7etLRDVHcS/0PX2jv6OY6XB/b4vSRIYdNB64W
gJ2X21YOXbWWIyxpUJXdxYJmS3m6EnhM8zPfnuCxqKsgS8dOmO2CKB3jQLfS3ulgzet2FOw2SfEc
NV+uD2XFzDty4IPTSsQ+bTIdM615FMqndrwf1TvgXv8/KzNPPHgZ7ctNwWD0r2J/8H3JjsoeqpiV
Qz3t28+TNtGkABqiLjW7qhMDBhqXx5fTWyGVwztJL1aWZfqFzxb4bWR5gHbN1R4ST9DVUst7xwTL
oL8m3lPxBYIWezWLteif6CuiyxrgOmwss7HADS8XLSlM6qK8pC3vRlS2SnUK73tF3JjI2ZrDQ2qd
vPjN139Yvg+Mc+92p6D+GXnpm5e+hH17Vw/KcViDdywe7Q9fNnvWFLTsZWresGfKN1UWbCXejYYt
/0yDB28S3BxW5vxzs9V0sv9rcH7jSa6K6heKME5YnOIv5eCBNXrTy73XPpfSryL+p5VaiOcf6tUU
0+KG+mB5tnFrlOxpAhF7xzMzaVsIPSAqV1BWYqPFQ/jBinLpTwJZihFV7Xq6LI6lbEvttJhndc3r
L163H+dx5va1IYsir2FLEf63J7n9loj3jYSOq2sruT7lRjLhXkEg/PrpX3KX4C7hACSe1Sm7Xw4v
cUs/RA6sd7IB1uz+0KJJ1w2P/8IIxXxAQLSOYenSSI+eZhpWCleafLZyaVPUDzLCv/8/I7Mz6Wc0
S2iu3Dux8uo1pi3qpzpdGcjSltM+DGR2usJcRTdYxobpPrnhDwGu3uuD+Ey4zHGa8AFAl8gI8KC6
nKrONM2uNiT6qIIX+khIWLvn2ig2TaJtzYpen+o3nWrp8JQXJalzkR71srEH79vKdyz4UirN01cQ
61igEi+/o3Q9tQ4NlSWLA+T8Wk3Jv5tm4J9DeYjRYoo1fbCDTiSpK8Vi8uT6uQoGOpSk/hSVhnVs
QdTFW0EtxIiOusQ8a1ra3yCG1HikafO12uPS9/KMmEJidvMnDIIZmrFQo1aARwbQljaJ8DMriviA
ssywSV3Nd4xREQ7XZ2nR6LSfoc4EZDB/NvVyLwbQ2vRO0b7I3XerOhW5yt32K1efrltaOKYT4pGg
n4a3SfvucjlaCOjiLsZS1CvqVi18/RjKJRqxdWOtRB0Lg4JICGoYaANAw85X3lNyoVFF6kAQ3IlF
BJ5qvIF51BVuBz15vj6shVcgRSAyRajQgvqZYzkHq1RdlBAorLbiG0EvqU7rboLEKNmdGI5b4Ngr
oe+COwdFAe/xhI9GmVOeTSSvN4CYkuikpeXtkzGytiYMvqdmtI4VJG4rO2TR3DSRxPLA1t5vzw8h
nJ+aadalIvVOup0V3p9CrR4i0fztGeWaA1xYuEmBi/q7AtjyU+96YCYQx3ax5KiZCwVDufH7cYNA
3F5Xx+eyXnsgLq0d3ThwxLAl8a0zp17kvqHXlGDpxxn3wXCsq9LaBqGwMz3jXBnp10KXfl/fLkuz
ObUJMJNUQuntni2e4Ymim5iiE/1REuVPUhdwav1ErfjPv7DDkpFRkkBtzmvidVAa0N43kpPAwRQN
30enqyW7+nvFeBJpUysi+4MOCKoRl+OR5EJLo7qVHC/zvxpWvu9GbUvn+somXIAYT+g94G2gixUi
1tlSZVVU6WQbJUcW8vFB05J6mxCV7qVe6nem1Rq7oa+r36YVCpANtN6p1cx+e31OF3bnpCMwNVRp
U2PC7Ops5Kj3AkGWHJPyUB21+9jM96bn3daWvPPXupyWwqkLc7N7VFKRxYKjS3KMUEQhWTvkRrFV
+x+4UCuODjoXkI4YXJ/qex829JVrfPr12UsE65AZUWGgAD1nIOgHyS1SWumdTMpsw+XKG91DZ5mU
K2/z/BCL6q9YyFdAaAsHkvuarowJVwHr4KyAb0KxUDH77NrUf4Z2P31LW+UkiM+ZFu8VPV8BxSwt
qEbRAqg1BrX5+Tel1HetloJZTa0uDSnuuvlNUET7pPJgddfcFWza0vCIvUDZTUyK4pyAQI5GWcz0
RHY8fzOKJITI9XvFbevBv1HehCT1/n7DTvJnxGPQ2Xx65NfD0OhZ3cpONjb2xFlh3WhxcEyoiiZy
8PePcDAk/zE2f+rrY9ebhVHJTtOCVmmlwglT3jNJEPhf6naNNHohjKWJHJgWoEKd9vnZJejrsRwZ
iByDUqBpjaiZgjWUTisnftkK4HB2JZf83OuIUeU2SNfITtXV1FUC/Y+eBmuaxp8J7aZiBEw1kwUY
I94JdT/csIA6xqZWG5YJLbXcLutw/JKK5fCFp3m141XAyzvRdl6O1EDuQuErZDC7hD18uX7Ppex7
hXLOxVG3uVrWuInfXzZzR4D4kkXXKgJzxByXHt4M+rEs5E52fH+kQ1CGctA6RLp16tDGTGLH1ZLv
TdA4Vfkgmoe0MGxvfC2TA/S89MGtAHWXTixduqgcEkpC/TfziYIghomg4SAodTfVd4vezzI7uOjI
6NGKqaW1p7KN6imEBTLUCZfj9r1RqzJZkBxAyM0xYq9t4giI5fUjulQ/1cnzcUDf30vz5rA4LfOk
bTy2WAK1VTbK6rFz/fao9UxvYKbi48gzZpuZ3lvmss4a+KYD8M8TJKDPuqo3p8bs+n05GNJOqoti
38ujtym7Vtmo/LIdli4omRQuSLOO5f3QudmWzvd4Z5ogd1Ar1I+tlmt2mhbStu4QDlSi5OS3ksu0
il+rplf3UZP4u+vjXnKFJsRd72TUqJvOzm9hZFHbjarsFG7oHxtTdB01z6Ofql996xKyhbpUmts+
LpWVwGjRMGnPCX9JbWr+OvUjS8lqz5KdUdD3JfQlqZ/u8wpVKsghFG84Z7G08vJZ2knU2YC/EbqQ
25vFSELQlL2vxgrdtrJle8G5r4AYXJ/PpVc31OuT/iOxCfjtmZEqVfse+DX7CD1vgFIhVJ/dThPf
zHCHzrWdWbxIXkNRsOPwD5CYFfMLcS2Hhecd8DEgIXNlpz5zud06V3YEwRyBIKjlmxsXxrhR4cI7
JVne7VtRH3ejKVGQ84RiX3hGds481dxqVvGUChCh6VId7bogLW+qVYzbwvMTjmvwCWB7IZWZu7HA
EkRdFkLFkXJzfMwAxexkpdYOmdKt5e+Xtth/TX1qxYiGIbWU2FOcUdnpyCnq6smSXTBz2Yl760Ze
06FdSmB+GBtR8KWr6qJBL+WIsTVqfh6K9nZIxH0nFHe8K/Yhb+xcdiQl3gv6sPG7AjWj79eXf3HE
76DmiT8PucHLDwCc0nKFBAqpCzOjY6L6moviVjbGf3I9qu1w9A5psFZEXLqZpic3UtBUSQDFzzIK
uuj2ghfylgqUc9SbB1fzNuog31njr/rNeyhqMtr9rWfkDgJM25EPKYzuMEC1UK5RFS3d4YjncE9w
TdLnNU+nu56FztjIy9WYUAzas1sJThHom2AXt3dDI9pyLp7F/N7Tj2XyqKfuF8/8R3S9Fe+2cD8S
TNDRxhrQ32/MpsQ3vCpW1E5y3OyOlf7S+u5uGF1giL8j+iCur/riAkw0mvQdTRfyHJGf9l3R5e70
ICJc1iRI/NLhYObRW6drAAxBTObboI53sdwQTTuG4W3TxHvoy+pLkNY7YTUVvPRmMuBP0OGgoC8U
NPjlRmwH3U8ygVdLKRavo/ziq67txsmT1SY7bYBdujc92/L6U628yekaImBp9uG/mLJclIjYCZfW
m0jXG4tUsdMKwj4ZzlIV7VJURymwStbjyuQv3CpkfwjIENKeqkWzGzRkOcw4j2RHVVpy+sOGvlHb
//UQlsBQE7tDKlavh81Q+xs6pwv3YaBd6fo3LH3CROBDTpySKNRHl+O19CaMVGhEHMMz6y0s7u7G
MmJvf93Ke2/CLAIFekSwQOEVZMc8Rwl2LqAxNCDWb92D5P2QDO1ZIXWsl9TyFf+c9aXTulsU205i
kdouycxm3Od5/scfpIOFV4i7YBN4v7K03fRjcpJy/9AW4in01iqEnx0hiauJmJdXM8Qk81dzrOZw
EUc8guqy6QjWd4X3EtS7SjmJLspSxu/rU7NgjhCGtiDaDU3q7bM9oFD1lsqe2Dz32qnoYRV2qR1L
3ndBi1hFPdWy9G5Nt24BeIiHow5ODotMFtmfy3WXLD/F/UiyE3vgsPUfCYJIibW1tBB15LNuvIbj
z7j4pdK0kKAHHdVrmZj/4ws0XiR0X1HDnt14AMItoaMjGeWiLtxUY0ZbpXvTiO6fwfyRSH98IXzy
OrgqhOq3G8jcvemm7dvD9en/nCOZ5oF+S5CCFgQxs/Pe+3HqkcyXHf0l0YydD/xuSPYNmiaNpR2L
6GFYC5sXHNylyZmDT8vMS1BOloG0NEBRI6XYG+OoPML10+3MwUi2aqimvyq1SfZlrMSbOglMW2jy
v+/GuvyQKSD88GjN0CUJcLSyYwmhsO9jv/gyWGO8V8tWfLg+zQsOAFtUlehN4Piz4pe2dIGMXqYz
6NJX96GqAn5Sg9fQ2qatthGq+8B6gJYyQ989dwF8Z2Am7PG11je6e5/0e7P/aVBggi4TJO4E0oaf
7foXLtyEl184mw3P86O6rGUyO5n7SwUc7NV7xUJNC8yr25/z+EmW1H0gvrnmKYHQMNt40l1gjXYj
rX3K4qYEtUoinSBAnKNH/Dy2aoTiZUdUqs7uuntU08fupsxNO9Skk2z+KsL8KGWHXkMDst6X0vMQ
FIfaNwjc9gMgpGhjeisl6Hcs8qUPV4jTyESh0TaJRM2WsJDzIhNy3kBV08bP8hBUu9Rr+604jLd0
Bwn3oxYiiQpw8zFs/4e0M9txG1m29hMR4DzckpJqEMuustvjDWG7bc7zzKc/X9bBj12i+IvwPvui
sYFuVCgzg5GRESvWah3CSSEfw055UQIrcyEi+Wb13XhwAtP26jLKDjGa9/eR0/7gP4Kx0ZTRgFK/
Kp2V0mzMipcyVfN3fZf1h4mmsacv+fww9O0e5dXWboPEN0SyJcZnVvV8cQGbwyC9vmPHwaXIM7+U
itN4tl5KXmmbz5oTWoVbyorjWhSlD7c9b+sGYKZKlKNF8WjNjqbbeadqC/bNQT/UNEzAW9pV7DIA
Ic2m2zj5HuJ7A0ULQxo1f4BDXPqc5+prtCQrqKNCO+dmz9THIDcfJ/DBhz7Ool9GYc2+pg8znDot
PNJGKadetWh+mCrNvZrF86FpQufHWHWKF8Z19tspYcQrsjrypTrQdr4G8d2t3I6LmKc3rCRigGp1
T1Cwz5JaGbSzHC53ta5CU1f36qGf0t5TgV78dc0IVhy8G0lohsPIQy+3ppgGJemZH6VH9lXVY3qB
f3/j0I2luwdkC/qdNQJpgMVTD7NRPwdFy3RCfaht29XMFzMOvDDr77PUbb/c9rDrpBYeDsR/hBwW
YOE1VrPMy8GqukQ/IxFt3OeanDxlPbMxWmQrntwnybHqzT1t+Y1+D5gkG4orMftOhrHaSQltN97K
sXHWZ+Nr4CSO2498ysFHq02/aG16cOTw2OumuyR7JCQbnxRPOTqsPKOoCawrKZNTOLUx2PrZaVSG
hPQlOialMR2dYTJPcSoB+hqk+HdThM3O6YoguPJWccuh9UpXkqxulc4FltnbAY+6czY4zEvkOOvn
Zt65Ta+TdgQjeDQIkC8fxhrHaFcKtRqq0ee0kZJjOMeW60i15t72mq1NpNFB4RyYPe3BVbyfcqlM
ktkwznI3nEeoxq3oxxQ8RGF0rJiWq9rl422DG25KbkCjA7wkJJhrQl0idNtXZW4K1EmRn+T0LgbT
P4e5V6TTTtF2yxaFNkuhKG4wIyIW/yb3Uac67KnKmwyhqHcxoq1KrcD6Kt1pyA870dfbK9v6Fl4z
H1MXpBtgAy/N9Upb03NHIwUpJn15NLpjEd+VpRa5avoy9Lbv6Aemqr3bZq9PEKIadhQwPRPC8LZc
Wm1qoDLGHFjnPBiPYaEMIGjIpB2zceVpPJga0uVOM+3pG127J2YNlNNIYZhyWxMNtU60lLzk7LPa
pPOpUoCspUn4cHttG+WaSyurO2yWAI2UemGf+zr6qoVwqyvxB76HQ2CXJ60NwOLVz+MXLWRqLToD
+oSt4t8hiY/VtPPNX/sSv4T4Sv0EwjsquJfbbEl1Isl9aJ8rRjDz+IkCbTUzMMbcYBTuHOn1bXhp
SyQzb/w2cNp6MInb5yJKnhd74oHKSF72vkLbfOf733BaYYtiIMkJ08trTjBmP/TaaBr7rIgtlYb4
R5y2kyenVXrow4bebtmoj2FuTrByWNaTWafjl9unvOVKGikRtRgA2yB0Lpc7pSUjzWNrQ5oxAKbr
uhEcoq7vHODmSiEIZUgfd4XfdeVLDLzqaKv39jlMPk5V5UY5tNba+7wuALfld0lQu0uI4sseHc/W
aVIOgbGFl7gByuNyeaoFb1MVssNlndcPtF+nFyOUn6xokp80c5R3vpktc7pBfH0l0L8SRE2l1ing
d7VfLydJej823+OIh4SyV17YOra3hla3oDNp5VzXs30e8srjMZnYeyjrLQuclZiCgPKGZtDlzsV2
M+ZzZtrnPA06D6xR41UKzMK33e/6NgeERVuPcV36PlccnUNn9lPTtNYZ1blykr0Zrctsj0l7z8jq
bqhSB4a0uLPOCTQR7SALCub/s5H1iWh9YQdVz0qy0FOrd8BjDvFea3djJVRNeVYIJh0VacvLQ3EU
3oPqDEHQHIf3YxYwOJN6td4cbp/KxrVGas43Q43udSzo0kyjjqMRS7l8Nhm5ccLyfcWEvn5oMv2L
mB8x22kH07Lx3TAiDcAeLCzfzlp4ci6WfCH0ABC07kzjH8srtcZ1kp0H9tbuMZ4CuRLpzzURUSGH
Uz/ni3wmHxvu7Tg7pEzhnKLp79HWSPwRBv4Xgkgmebl/FrIkcqeyf4lRfm/M2isi53loxp2ourUe
GnWCB5AIclVaA5dkqmWAGS0t3ch6ipKPvfHp711BTAqKIgm+oIsw8eY6jKpUrnSnlc953blzA3HD
cByq30Pxxe7cvaagiMaXuT3c5QJrqInKKfn1pbGCRBt4DG4QvuuCp64uD7VpQgv3uCeRvRHc4EkX
tKmEHR7pwh/frCpRw0VOrE4+S+ZPPfgzln/9xmUhb/7+6tppFRUu55G/v8zv7PLHf/f3SRjo04r8
8/W6ffP7Neh4M7OGKqZH5ZagyfBh6jT3t49+y70EkExwq/GYXqcGtZFHTZWAoU3L35lWexNNc6X4
ddvI5pG/MbKKzYGhMP8cqaxkiBHAHt7jx6ER/dDk7yUsGbeNbYWZtytaxWi1DcN06IDpgrW609Qf
xdS7qZkejD3E+FYAJUQbXNGvzLIr/9JmE0FKju4M60vJVPznafmgY9I85Xvv4U1XFiBWaPn4ZNZs
XAFMr47WOsTqlqbP4pr/Bf3lKwUXfkbjljH81RHpxqgsZo8zF3n+Q+30D/JcP6Iuk4V7Y7Vb50PF
RhTMhO7FukcfScZiRfS2zqZ2ynXXqHlXuSVSR7fdYOt0RHSmCwp/GL2Hy6/fBlUT5WQ+Z6OnZPKu
QzKOwqOC2rUsR+6o7ySFW98RDU+BROftQtnk0lwVp1Gp8RY+WwEs8jQj+W+OZfrt9qI2AA6vUD9u
G572tHVXkTpPQG8YViwaq/VTgURPDCs0gyX2qTMeTad3uzh0lab/0JWhP8nZIdiTLd3aV/j5HaEb
ScNzTWAVMIQRN/BRn2foSvT+c2k/Cy1peYbT51BmL7cXvGdt5ZaLWZlIIudgz/LIbfTq2Iby6FKp
scMTRLxHoA3lTra6FayoLaCSLEoMIIguT1Iu0qxROoM0JbjTGQqyx+EO0iLBGD0AOv779UFwzMsQ
fwC6sUrAUb9LB6bnIeqqOMbJOfcUE+xwPkBrDDrLNeI9OPPm8gT3A71qKntri+g6acpU4qgqkEE1
R9ywqF0tv6eUSZK51xjfaNNx1wN7YZZHSH2s4ff5EpeOkdKZmEjLwcDwbeheZ/8zKsph1lXkbu7p
gAzxr67fCQBbCyVk8i5EHojlrh69XHe92o6NIopFC+SQZfhrNCVvmu/IBU+3j3Hr6xcktxa0GWJa
dXUVKNGg9XOILbMOjkFqfC7qyuvafMc1t82gc0YHB5abdUYjREDmVGGWwSlftN5tOb0x29Nm2YrP
HJRg3SZ28oy/9H+qXbVElqicx7D2xvQuhJm9sZ+XaQcDvnGnwZYEFFCweF5zvxdmBROKSNRhCV7c
iQbNvVq26vH2yWysRnzDoiRBXYKJhcvVLLoyT2UxwevX59Mx1PT2qC2KO4QTXKiVtBOuNg6Ihwcl
LJCsrwjwS2vlWBpaNJLo6MnHxHpa2g/Vcnd7QdsmoIrAs2EWWF+fAa+ZPui5PjMgNq4cmk8FYn5e
VLc757NnaHWBTnabVjWLPZvVnz4+V9HLbOxk0JsmKL2L0hQ6CutSdUeXU43FWualYMz6kcvFLfY2
bNPPGJiBP4Ai9dVcWi7FUhyNkXLWlKB7ymdHf6BP9uX2qWy6mZiI0TXCgCyvNmsElm6kSqWcM33s
DlVgpJ6kG8F9tzBBGDvADW/b24qrIhWE44V5o2vY8NI6o1H2hXKWl7p/GCVpOehGnXjUYWQKOVJ0
tOLcuFPSGkcfEtDQilodBmncQ6BsrVxUNeFMhsKV+uKly3dOTEIiJeQDKH2H6lPrBJ+H4mBK/Yfb
SxZf6urdCLeWANnQWaSpv0p9JmrGgzXWyhkwjGtU98HMhYyyh1VVJ13/dNvYRt4h2roAujQhar/W
563CcZ7klu0tc0ZwzpINctD8vvTVwdY+9/ZO2NjaQ6I50QnInoBLrfawS4iSOUsbFFeyflb599FA
D7j4Lz63N2bWqVs2Ooz0jVz9rf1lMBtPjn7kzs5Stk6JdAbmIcEJCh3b5VIWx64HCM64CbVKPSyM
DRwNM9ceqDVlbpFX4fsFpZHj7dMS+3PhGkCsyGSA3tH8p2myco02TmRGw2znrC6LqwbhwxgOX7v+
NDnOw6BXbrz8O6bR59tGr4IXJQwRVbgiQdyAu71cKUKV+tAMqnSW8vK9VD/A/vbBMdodvtjrorow
A5ROtLrFY2adjmZVLjl6IJ2zvD4ozj/mv3rt1qDzGfgIhUjVw1TsFOo2VkYko9uF8CFI+fVbsEgX
cMq6HPkpmAlEkrthQQZux1H2jKzWBcGzquVQ+vqR2bom5Rmcvtq5wrY2jw4usGjmo6igrHXmhjhz
5MJiJWPxjnqra3xxrG/ZdAqnx678E+YzenN/7xaipgoODrE+RlvFut9UbRAdrMouXyJfCGDGTuMy
l+VNw86nfBUxePvR7YD5UhQfuEIvrYxhRJm+MyOfFMuT5NStkBFT0LUb/tz28qvv+dLQOouWC9uU
WlWL/CEJeJh8yWM/gFkInKO8B+m49ghe6YyFCBwha7oK8PB9lGZj5H6M29XLXZdBoPrXMZA//NbI
6niGVufxumBEioJH2cGC1J7Q/b69a5tLYWpTZDVoNqzxkMFsJMOQ6Lm/2D/0qfWK7LGIdk7munUr
lvLGyGopkLamlHK03LdCABL5eBxy69BU6dfZHp6cJFfcMWhctdeP0QzsSGt66JNqH2CSNzUV+Py9
p+XWqk3x/HnVt6O2cumU+oIaT6REsT853xvZ8cT3VTMv+/d7+9aKsrKSRk7ZNnHsN+Yno63cXPnY
q3vQl72lrLIaodBbxcKIE36I5cpT5u5gxOFOfHrlX7i8uCge0iulyY/jU1O5XEurxnHZ5HLut0OG
1jECgMi+pLpLx9Tu0ye5r44l2mLMWvpK+SU2f2tZcxra/KQAJkuz3xzsvdzqD2pcuUszHm7v9HWQ
4elEu45fSN2ROd3LX+fI0VgB5Cj9Sm/B8SHvd+pRmfTiDqbdWevju9v2rjJ1eoRv7a1O1kqrUEmt
qPRr8Af60h6C/v9oYXWsadbDITmmpT+loWeav+O9vPE6E7lcwupWG+RgjgyDJdAHGnpBooId6bdi
vjSleaCcdDSnnbx4b9fWyU+aku1XWelrpQEJ9dNgyTu7tvExXJzLKtA4Y9mUfYDQSq/cTYtzXoxH
I413oESbRuDONZHUoSywnoOcjTgKs6kq/ZlatEfD6+tQEUOCovn9914m7mZeT3xwdCMvvTqNkQ+x
lrr082gRNOZxrL9jcGIPDbHx8VhczRoaMtQeoPC4NNN2UGfH5AJ+Kh3zSn6pS/mP3j4A7dxrr284
AHvGrAfkm1Rl1xNXxchE22AWpe8sRXkOzEg9OXH7+faubRyPaOBAOkFNVJAmXi5HBkhd6ble+okc
tg+T0oQ/4RlN3I6ax17w3dq6t7ZWWzcikEE9DVvx8kmumwfD+DZxk+mw595e1EZ+KDpFFB+IcTRA
1/w43TBDmjmYfDuoEGfco96S9ndV03ialh0GOffKOnyfRSZEis+3bW9EigvTqw3lJY7woerg70J2
E69UDxkJXFQeu+xfBywnwn5+H8Ofc9vu5kEiucjEIykWNefLgww0lZHmAfeXR/sQVJ/6JILKwhr2
yuhbXsmLljIl41/UK1frA12FJFE/4zBdpD9qZTkd5qzeo42+Tk85QChkBM4RIfO176t2Y6R6EFak
HDQhpPw8Wf07ygi/YsakXEdXd55jm7sHnBlXgZUDooLL3dPKXi80i1OzY7S/0nkpj1LW2KdSjtSd
g9raQEQxRVHZFKzI69wg7Q2z0dLKd+rgrlVbxqgCo6ch//f+AIaB7xrgFiDf1UuCanLOLygrv7Wf
Z7M+RKT2LUKzt61sLIbXpMCZAMrgNSbO8c2rqIsze9HqrvJ1+U5VZCz8F8kKL2WhYcscFI/X1clE
Hco+UTPUfhpXz3aZncto+a2r0W+j0P76PmR6Ghg4qS6sQrSKLhfTZ3laKE6c+0nyQyq/IN2sWy+3
9+vazy5NrA6/ywF5D2WS+zQvpiF2QQkrxafbNq4jEDZACVPlguT4ivRlieJgQJIg95EveAjMcx19
qscnO/yA5JmMOJL8154GtJPvFComKkPs3eW2qSn/o1KY+1ULm3honrP4SWcw9vaqrneOu91gEpcp
kFdDl1bspAxNqZhyf5r04zR/GPTisFtYuN46jCD8i3YtlQUu3ksjdU1Qq01ekWO9eOWE6AGyDMvw
J44mjzGe8q4t9yi6ri/FS5OreNrNamf1A0/KxJA8ZfxsAdXhoMa9WuTm/jnIIMFJDSZwfT+ALojN
SVaxM+rHHOi9w0TpLpBuYzW0H+kik+zRLzFW/j1XXA6paeW+WmUeOmA8MXJep/LH3aO6jjxEzzeW
VvFtXnK56gwsOf2XeHpyxj3Gh2sDwDI0Ag5TR8h6rqtlqi0pVC7mAMmge8TcT3O8h9G53iwBrhcI
MCqrIMBWoS0tIk2p2tI5o9R6TKXPSHkyxFc8Fmq184lej+8JQAYIBubmgdfzlrl07HlRqkbT6oB2
7b9Fx2zJZ+rFp8UKXBV95kW9H6RHxugke/5Z8SyuOj9sHrQuPqK28Lff8avYJdVV+GAgSVwtukqc
ftGGBTaU2R79yhogvx2p5zaOvKfqcP01QztDJIcdXcCtHHHCby6nqEnAv6VdQM26u6tsXtUp/KlR
8UMtABDnM3IN6kujfvnrBbLRooCM2CZDnatbZIR9peUxIJ0rbTiomh+Hnwo0lW4bEX/kssDAC4dx
Q1IV7l/aGZdLm0pH08aO8l2tBycH/mQiYjg7pzn6jlTGbVvXkQNItKhSi94kDFiroGgbTa1VQxj7
0Dj9zKzvhfKSFsbn20Y2vjaCBtcW9xVzQWveo6IrBjpZKSz2dhcdlsFSPSmK93i0N7bNIZsEZANG
iVnb1VLUrK+XmconMJsnJu7fae27RH9R8uFRn3/eXpCIdJcnxOOQ7hk6evDp0qK8PCE1jyAmCCQq
TfZwyCNoR5e7QGtPSN14WfVnV3Xx+pSwx4imOCW+qjWbUx+Rvi6RE/t6MN/r0eIblXR2GJK+vaz1
DorSJ+9rZgCFwiP/93JZsT4tVpz2VOniHDW1VqoPmp0XJ7mUyGOhEvMSduMvawgMj1A5AFoMpoB/
vmobvfmQ8yTMdB5rid8Wj5LySbQUuj+317X2P0wIMQNBykeL66rr0waxVahpnPqR1YdwmoYfQyPf
G/q73jwE1QSPBI6O+Oa6hxCPduKkc5f6AfAYm75tYKnHeRh/lXGAXtQe4mPtEmJNzDdB1wIQw2JZ
q7MatEI24M3xrZYaY+JSfYutb7f3bR1jX20gmCPUhHD1dcPC6u04aZwp9QuExWdY/EHMmtMzk7Hu
1P+TN+7QfP97i8ymcX+QavKQWpXiFoj98spOM79qlF9NHy/PSamP722zkA912yQPUWDOd1M9tndp
3e4xoKw/a7FerhLYOnjlM3++8n/o/uWmkZPM1x2moZPOvq9642tnj4d+nO605XE30dnaYfBHkFTy
dUOvtbrFpqbTYxVqF99e1PbAzJrmBWN30uXacjMpTTwj08pj3shotDBZvvO9X2UOLJg3MaBEwhgl
rzVsTuql3p6MDFWP3iZBjevmzkAYDY1LypJWO1Z3clfVx1St+nulcpLJDafEeSimqdfcwizmI1za
w4eyC7JznDflhyyX4+fbLrHx8TLsaQmY5iveZBVrh9AIklxTMn/KrPSYSXrzPTOkZqdGcMXJ8boV
QsyFcXhwWuuRXShiClup7cwPPpXVn+Q9WKryzvwH4qvgKVW9avKq35p0f3ttGzFD4GkBVJHD8Imt
PmJHC2x1UTj+SvnTDL+jd6r0mH9MPt22suHWF1ZWWZneW2VOwyLz0+IctsijVq5i/QPXSW1krrxH
4WCu7sb/3cj/rGn1CRtah3xKomV+lxuTN6pNCBOCIR+DTIMvtO3Cw+3VbQRCGvkMk/PpQiGwTi6G
ME0BnqiZP5ewY3HfP+b6TuN265hYFiweYgqfv3YZa40s7Vu+oMwv+yryEAp2nngIRY+FklnPpZoh
E9ckO9fi1qGBICAYkkpTJF7ZpJoTd2mOP/bB83x03MVVll9R/Sf5fXv7NiIQlObUYHil6NSSVnZm
O6plq+Hp3Q4S02RhqH9ArKB9qoKiPs6jZDxQlYzezaX0E0TeXm9n07pg3hPvZMbVV84ipcxXQrKQ
+/WUnmBYn92q/mbVYD+b44DkytJG34t0x2O2PJTkmlqgQ9kK7PflcY76WIORM6k2BOjS07yD5Dxo
PtrH2zu75Zjc0AgTk8xDayb+/ZvEpogNdMQazGTdYwu1gRY+VXv95Ffs+NtMVHxt6EaDnxHvBRCT
l0biIdRHJ68Kf66e4xhZx1D2YMtM2hdNduUCjqPylPc0kr83AUqV1fvSgUneOTZm6I4JOjCBBrCy
s7xiit+341clug+G6LFa9l6pW7vx9oeKb+zNbvQVP39I2sLXIBOkE+ou2mlJ8509vz5aHhmwe1hi
VAFS+5U3y309j3MKuEYdPqUfNN6/i5LdwyK6d11cL0ewyXMrwJTGHP368+zqHmBWJRf+hBiuAjOH
pPys+8SVl9IT0+bGCIikiz4p6Udblnhzp8Df0HntjVMk/Xvb0TaucUEAja48XkvetH7EFSPTGbMZ
AMJoTn1xDN5lCPEt/8b5Ixf3KerG+3xRU8Z6z/b0b2XEL7XWeLP5Z4xPt3/JddDih5D6sv0ilV+r
JNRTk9TwnRV+nabNKdUWXM62Gk/J+v5ONhLt2EZmcCyKbi8d3jh4LIvnslCChmL90r20JUtMNUkK
P10klH3v6t5rMrftHm4vcMsMrBBgNwX2n3rXpZlc4oaQp7rwZSPLSILhFNbLpyaLvHjvZb61lyaJ
qAEkD7S1IkLnmw/GmSn/OxUfzNRAHWIA6uoHXwvOULSALai/GXsq5xspENB7LlJBiQckdo1oXOxs
Bg4SFX5WPxhyfZLG3xYLS76jD6EhupzdZZDBhb6h3I87A6BX0Fji8Fvb68c7AzFBB3qtQGH6lxPd
tQr1y/BbVneHIHbr8qWffpXDKdxT+Nq1uwoYwVIlaVJi17HNkzU6h7x9LqMH5dHBj0rNW3qIpebv
JczRtz1pK4Agl0mnSDRYqBJeHm+ilksxzA2fitQkXpQWCa1LygdKW+61PrY8ia4ZmED4udnmlSdF
+jwyNIN2X2zA5ofugHTXM/IPL/64nEqnS46JafXwHBX1zudypdMljvWN6bU41ZjXSwbetPBD0/C0
VP/kmN+78aSgTjro3YPSmS5QpwUCr4/OfOCpMU6PsfplarKnwGzu5u6ZOu29+mzWPDhuH8DVWNb6
t62O3tJjzWL2nKN3HlXr0Cr3YQQaWhCTnML52UEw2UMec3K824bFdl9e2ewJD3bqlgLmaKxiSNd0
piOlI6GquOvj0ivn90t+KrPiLnJrqIKapd2xeO1rQnqCowB7Rp1l3S6EU3tSe0hf/CRb0HRuwnMA
AZErRfX97aVdh8e3hqiTrpy60VpVTzvAQIN9DlLrSwgLSKPbXiMfb1u6fhUKSwJ4iByPaEdcWoIq
fuTpSqfa6aOfPOl7b8jyaCdR3HCRSysrF2l7s486cwB2Yjnc8B30Ab+duvZIo725XNzIaI5KD4Ov
dIQ7uHUrQ98piGweHaVGQZYKVH89EWno4yJNYkct5xPVsUZ5ktVPt7fy+nXDIuHgFD0Eg3eb2Oo3
F82canqd9DImOgPn+6IkH5229+Lm0Yb67batTQd5Y0ss942tKOhquwqx1UFdoB1nJfLC+vhfPNgu
l7RKNu3QbvJ8VkrfjP/YUUI940NG2UAydwfjrz/mS0urMD73aV5UmQoyoy/veqt4SqypcVEoc1VQ
fkNxCmbl/ayFO2jvvTNbhfR2hHk/M1lgs+hPWaDfW8lwMMZ7njZotu8gHrfXSNiwkKQCOC8O9c2h
tcoUghs0MDb9CeJ/DeQcEY/DP5Q89qznSRl3vGR7df8xuDq+YqEVPddsqmL8RH6vtWuvfQj09+aH
2964/X1D8fX/VrY6PXPgGo5gbPGT2O8/G5L9z9wdx+T73Ax3y3jvkOM5af/AM2JAV2XH+GYIe2N8
dYZm5mQKT4TKB7JZuHHVpq5kpBQAG0BNbmjOXy1lpsYJwsk6JqkDi5NWx18C00wOZp4Uj3YnwW0l
QSe588tE8Ly8oXBqMdol2PjpJ64igqHlrRPPBJ3Ivov1r8j9asHkmR/b0evkbypS93Z191/ZRI4a
HmBdjKFcOpmTofPaGhOR4TTLxjFwvg71R9W+M7UP0vgpXH5P9U7c29p/mFrQ+aUKwJjBKrhXitIG
Q04sWqriOXKcp06Zj7dXtfXlUMqmNSvKR1cjpqOcTf1Y2PiXdd/xaY75OepHb5Sf8yBzo+57re+U
jTZd+q3J1bejLfBEJnnAPvZf5W7ylCYg01NgkXfgms5liCPbg+5Anhp/sNsP0Rz8LUcNtBRowfxn
0auPygnruIt1CeSpfrK6xzQ1IrgcWje18jPlisOyx+kgLo21u6qgNnnww5NlrNMbXaa8aAYsWc/u
+yHwovyeuupODrV1czHwCicYoGoqgausbVqKwp4G8LST8S9CmgESLkjWhMbedyC8br2Y14XwjGb0
df3ClIcwWmgjkdiE2cFWvzpeppSegooyFOl36s+h/NjB0HvbTzcqCLxCeLpyNdN3YXjp8uuTZ71q
pEUv/fCzJD3Si8vd5B8ZUoyiOGh3szK59b9BfKrru3r2Jv3Q9jvRUDjFetm6KOEywC/KrKs7Rusn
bURjsfIz8u8uex/3uouSrpfHd6r2VIV7srlb9uAD5RFPrYJjXR1nPrbGIIVa5dtT96lsPull/FRk
X4sqAsPp3E9t93J7i7eclKyfTOu10L/GgyiVUZVOGdW+ikzSu1Gd+4dstB6zZlbub1u6AsiKDxCx
FvHEoGXCENXlYSrNkhY2zLGAy7+VUuIF9tckeEoCCxl36VTVxmNSdNxoO/F004ne2l1dG61uL2KI
pgbFNZ30/DDktic5MNp/YlcVeJlrJHvCr2F2Uj7A+G+W75uw8/o9VxIRbuVKdHuhtGOC3BFsRZfL
H8wEedORn5E644GB7gQxbQU+GU0IbJQ7udFWvIWBCcUKEJ+vg/GX1tJ5yOd2wppOMYi8mUp9/G0x
6JJay4OcwIe4PEk2077pfJyN7L6rrZ2fsLFewYkK/Ifbmkbt6ttN9azI7TFv/X78INwXgZD5IVLe
J9B53vasjY+GJhXfDJAmwQSlXq411iN5Qd6o9Uf7XSdNBy17auXOK5bHZrrvoofb1q79WHBngfYH
10aPlLrUpTkErKK0zavIz8LvajYc0nvb9hw4sTPVcmNUmqvqXaDsePHVlS2MKio5CEALnsur3Yyl
tHCMbox8OZXT4zKohS/NALytoUmfilwtPSbrUq/X2vdtusQ7dbCrs6TyJgomUK4JXsQ1sCTKAnMp
JzGImOWJPzJJ6KV6Hhyd2moewzEUaph9vpPvXSVC5ECo+jH2QMIHnmr1wSRTpdtZAd6oVGWvDpRv
UzvsjQdsLAzgtUDtA/mm1yz+/Zs3hJba9mJXzD5yfh9jrXbN+ZnOsVTrz8qeSPSW4wCdgudNIfHi
0bIKgEMvz7ZRKOxi8qXpTZ5/76z6LjuH6SE7591yP1W/d3xV/MmLoCP28I3JVewL1UFiMlbsYTV9
YEKXxkvnxZNxMOeOEUye03F36oPpRZ4QtbC8Rf+dp+nd7V8hDurqR3CRi0kBlKzWE4xDmyzVrLLJ
bTS7Wb54sfWywNNx28p1yBNrfWNm5S9z2hUFhWvOsr1Tywaq4tJ10HZW4pf48KT0h6L80Cwu5D+3
DV+lYCu7q3hQqvkoQaHP9LH6O7JR45p0b4zdvOl2vsL/zwoZ3AYKBXG4sVqhs8hhVyxMEqY2MiBx
BRk6OVDsOUv5UUmU2ANM/k2p5l9lF+eeVjrAY6LiH7ikzOe/XzPFGQsyWmglr8b50iaairlmzWAw
Ho34aNvD0RkXV9qxsxUDICWEDUuzxOW52tveQe6pLe3IN9KqvetL9Ys16vVOoLm6PzjAt0ZWQSDJ
SyXRZoPFNOlvc/TKX5WeoiUBA0ZcHcyq34MEbnkMoZSk65W9UFtdWH2bavGksipHfk7nb45VeZbp
derH24d03UVgYa/sOwxycROvgUO2EZqgv8bYL4dDZN1R1vaS5HGQ0e34uNTuDN7xWWUi4LbZre3k
ASswj0w2MJR6GVNDPS4KAw5rP5Xvo+lEKdn62QSeXLpj+beks/Q66av+x9bKP8Y+CtI4x5ZSVt4I
te0uFGrLA99aWDlHGEzqPM1YcBitkpilyvodGMdWeBS9YcErCdZgPW2SIetgz+KUmE/zJvO7YVRe
0f5twfZ1o/5jZHURyGpjSLLEMqLwk97zXpJrlxmY4+2j396s/1hZHX0WOFkx63PsL6nhxv3LbgV1
z8DqvAPdLJnKWCAOUENIUl9atOH/b0tYnbfWdB1rYAm9xRfiMJUY7zTpt75+lWSO4MltSGJ1+X1I
ihKlqs1R1Irl1ep8LBL76LTf62rnNDY/RPFyRmoXuMd6tmgwYCioczHvbesPKMF8drT3rfaBqM7r
Rnka0vn+9t5tevIbg6uVjfJsJSZPVl+xPoWAKOrmaTT3hgGvuArEN09OKCM8AsYUet7L/YO3P5/U
1oz9bD6NL8uv/GDWZyd4XKoXI9P9WftMfz19L/0Ko4qq8+H2GsX5r5OZt9ZXLt5GGXw+dOh8uf2h
DTYD7DL0FU/2+Duf/5voRtGFxBs4EJw0K1tOVEZGEejC203HLdMxPzATZ+6saOub4goXHC0mnmCu
SpwGUBvFqLTYR//p3nGSxxnl39ubtuXyjLUwFQhMTRSrLo+s6NreQEwi9mNZdnVUpb+a82eo1W9b
2XgjATfRAC3q0DqBuL+0MtparHZhgBWEKQuXHOWEArRH+whxF3eZB0+LdkkJxe6s/eGt0dXS0Aoz
Kt3EaD5/p3w5BrILWvWLqfw2w/lEo+4h2KOF2XxIiAqCCcIHurs1hCs1YP8v2yjxrWkizb1Dh82a
Y5hcI5qnL3QO3ATqznGvgnElUiS+PMY6mXOnisFrdBUby7atkT7H9zXiYqzTGehz1bOQvKKGUYfv
5i+S8r4O6kdVCCN66s/8YahPze/E/Idu6Y5PbZ22YOKBKIwpwCsgitq2bSzXbLw6fqqFXIhm0yb0
Gqj/oOgGUArd7I7JrYAqBk75VsA/XqF5qjBJY9A8iY+0w6OJIJ3VP8FPVkfOKXzOf9725s3sjXEl
MYcqlrkO37HS91LZZ4k/aJB35qZnmN2fMBjcWUeZPK2fxXWuOelTGHyL271pn83HBnVPRVSRwGCu
0aVRW6XSFLaJ33TTvTy+MM75K0ZDo0T5bvzUNZ5x+LRHs725wewrtC8UXWm6XH7BTGEW1ZCMiW8Y
n50luEetunB8Xf8hPQzNrgj71nUlENxwK5ClUqW6tAaDvAMF4pD4ZZ55U3SqIXXy6v8h7cx240aW
bv1EBDgPt2RNkkuWZFuebgh3t8x5nvn056OBf7sqRRRhn0bfGVBUJiMjIyNWrBWeIntv3vWfR+0I
PLL43FgPKhVRWANuf+BVB74wv2zGRe0hsRx/NlBaPKsP+oQEDOOR+YNlfSIVKE3Drbb8aS1SXS5X
uJ3j0R6UhF7BOW+01zi2jnmZ3bX2k1+Ynm/c+eP7QHPVdCsL2dhlW71eptr35dw3LDNIIleWvvf9
Y11tZLerfsPtQplqIbKyBb+R9WLRMp3ic1IcM/15BsfpNB+04cGYHgFCe7c/3NqFuUy4/5814cPN
Q2Xmqc2KfD3r9olh1cTBbququWZlwT4vjGOLfwqfqylDWg9Ibp5RgPOWSfo/JslawjldDSgIkHpe
qG2vv4yBsImuRw7hTH/t0iet/JltZUurV8alDfHK0GoIYBufr28jPNSVHkLkh8JPj20wnUp/vpe6
5hQN7TPicY+2E77vB4Ss0nEnzdNRU6p9oNgvc/cobeX5a27J8IZGcQFSxjesZ03SyJOUBQkz/vWu
Vo6ZVXjx1uDpG4XGX1v828qvm/zijOu93xhQ6iRnpb6L4p/KGJ4s++Rw3sepfxqhWgpNx1P70otz
sELacAoVL/MnFEZLN52zT4NkuXnXHjW/OMxly7tNPyWVtA/iet9a2qMj1w9+lX50Et/tm2p/29NX
8jZmT5juIy/kESFympTKQGsoa6GGK2fAwvCmaKGnMly6xeC3ltIwLUyPj/ucVqmY6mbtqI8jhE1n
ua1OhZ0+NjWycHsHiofkpdN2TY9ISmrtbq9vxQnwf6bvmTViYu3NGZvSWjWzJjoHVLTrPjxoJoiO
Yt6oYm2YETPsKdCTpstaXiztfdjHuwVf1EKo/ueLoS/BOw/CG8RxloBy4Wt8yE6JgTmfG/xn38mv
m6/vFXeg7fHbwrLOCwuV5BSt3vA2Tuf8HfzE95k9Hup6+jx38uH2YlYiOkqF8LBS0yXVFVmw/Xpm
albloa+m+6SPdvakaPt0nHddvB/NJj32KG7dNrnyssMkT8tlppB0S3gHRQMse4rD/g3jPgcpVSfD
Pu7AZjn5ieLPxiWyZU24FumeoK0nqdG5tebx6AeWs5MyB4R+Nr52BrqxSPJuPZ1XMo5lDhm8Hgns
QmB8/f2aUi/VoODlXNXqh3wID0rge1IrncZZ2VelFC3lQWncIutYdRsmQrlplpk+ke8pVbPaNxqD
qlA8/Dsa89FRw92QpIWX0Mu//RHXjhoTwkyN4zxUV4Q3oEzlUbcTXppGLB/j4r6dk31WbbQ213Jj
Bjp+WxGO2lD1QGVnNjLUuyOTkofiR9gfTfusaN/T7JhbKAWZoRs0k9f8qX4HVwrECgvLCmKoXC2C
myIUIplGRRtOm1/n4PnP8UfC3xdyKUvzm7Yf+PtB9NOQv28GkWVvhAczpxpAJzBzbl+Rvqe3G8uZ
ENA+N2X1IwsZXx1VZ4tEf83lLo0IKVprZGlhlMDnIuWOkmoS6pynJ7v7edvb1g4x3VDYeyC1Ywxe
MDOhj5mnHWsZ47NZT0c5kFwVQBXTflK8lbH8wre92bkLa0JGGCZW59sJ5bU4HOCIUfyi3U1hoDDD
2CJt2qn9PpOT9lPBmNVs1f2CbBjed11u7AYla3ZDPrzYCXLitzdh9YP+/lkiRM6e68ICKkjVLwok
b2AY8pDUcr1hZS12gYyBl5nIxWYLbtl3+di2XcUXLfWPRZocpNF3I3VwzQ5eZt0tVf2+3WKRXPm+
iD0wvUSeCB2eOM2utKGylCCIXKg9tH3yrmnKp65jHKJdIA1hcLq9lSvR68qecClYdjZWVYU9vrIb
0u22goep+ot4fGVFiJEhA41FqGCldB70EeHhn7AndebGm2x1LYQo0EzLzomcYzrMrolcUbxE5u6U
GvGd6sr2hlO8nQ1SILRGAAg2axluOEfYsA7mcDPRCcRN3MWHPIjuGikMnpq22E9xpLhRkheHwip+
Jn2SnGOzolKsBV+mWpvvmrHbwhj+wgsIR5TfAx8k9GEMAYgFDDMwIj1LuX4CJ32Xm9W9HPwoE/9L
FCUHJzRds9SOiZbfMXPHeI/Lo8i10wOcMEcrSRbC/29ybP5z26lWnZgaLkLqxjKLKYQNpDLLVp4c
LquyuO9T9STPvVuFxp0CfXsdF8fb5sy38Z1baeHLAqay9B6ukwwlNlofBQ4yN7TnmZsZdqn2Veuf
b1tZCTpYIU8DVQaqQNTsrhpdj7uZEiha3R1qN4blMWC5VWNcyUKvrAjxHWCKnesqhCq1c2/Zg6c3
2tGfnxo5dg24N9toI7FY/1S/VyV8Ks1qYnLsiBKN0b6LzfIlSb+X6ZNsQvsc1hsZ6M3FMaorJBKZ
Uus8zKlmxprK5H3iRuDK5a9d8Zioobf5xPvFGvDmbAB+4epHbopK1LVj9Lo9FnWFPacNon2cWRWy
KWHhTVUiuVOfx586uEPQgUrSfRUDbA/s6uuoNQNS2pEOo1fjw7PL1utt9XMaqXgGIcQUc9RnHk7n
ePM4/DDSBuEqJf8cwry0s7LYf0e5yHabUIMQKZl8Km1zNH12utL3eiUIH+chUHYIPydeWaXQV1Y9
wzPOWHj6aI5nJQTzqkP8vleCQXJzvTbBmmraRiBbPTSgOih6ApOBN+B6bzhMdkeZIGaA81kJztp0
SuUexaa/OZsXZgR/Nvu2NosJM0Hs72vtpR4sL1Cfxvjz7dO5Gvt/2xGFBtRAmzRfxY6FdsgYofP8
UFCTu21k9bBQkzAIbAAMxVirN0PXMtBLGa7+4KQyohodkwq2a72aW3DKVVMWM/PLuxq2I+HzpMAA
pQhJlDOcKxpIg7yx3MxC+q28r8y/iWw8lXiHMjMOKu3aFdS5z3x9oOzfdWStTaJbSDv7L7f3bvUD
XRgRHAFp+qy2ZJL8fHzfGq9GcV9G4UZ8Wd00NJkWWUubgVJh0wJe2iQGZMYMqIVz7c6p4jKS7Bby
edjSdlurHyE0BawY4RMSAkO4dYISzpiZ6MKEfazDbzS/t4ZKPgboruyCqYs8GuEPuj3pu6kbS3e0
lfIvfH6pJQLroZhKPen6u5l2WOZJTb+kCtpdnpiulf9TaRvfba35zawTu4kMFY0/sfmtVaBqQ0jy
zuXwLpWZ+eO1e27bp7FL3UytYN9l9qnQPY0NT7LnuLMPg9G6o/FkoT/3505EwKX3DDB1ORvXK+6K
2PTHkN+iQP+4Iy2uvCJNH/tmixljzVsZogdP5DB3zrPx2hB0hb7KFHh07mf1dfZzZ69FUreLOBf7
20taeWVwOS2EEA58bW9htkU7hqUF1ZhfJC992Z3L6TGX78JZ9ZrmaxE+SfOWENvaNcwO/hIyXkhA
hV00xi4Z62bkYZMEh+xUO7nLaOAUqJ4/Ba6/BSJcu2kuzQluGmZtodaKwhMjsu4UJ/uEKAzVaaVy
azm6+4vd/L00kfS/VwtwdT1Ls4vPgN7ccIB9wkGgDQqMZy2cd/JWA3GtaQq4lhyDAhBAZdEn87aK
4jmSeXWMB0NJkHGndffBVsa97WRuGu9CNKofq2hrNnAtH2VwGhpBGgoL1u7aRXNFNXuUSEiyqyj4
ScGg9RZ5pL+IMZdWhEcwDD/z0A+sDs6SU6ntyjA+zO0WZdyai1xaER5VWQrJQ4cA+tlSp+9q42rq
fM+IhhfpW/2RtYNN558RBS5VXk3CXdfgHKEuk+/65MSnJsv+AbQke1Df/kWRgkkE8isALtzWIonE
WNlZ7y+Zjznb7T6bk3CXNtXW8P6qF/y2IpaQ1SmwJE3nVSJpr5CVeZYhbcTc1RcmLQvgvzRK7Des
4W3uJ4rWUtkyqr1jH4P2ULzI0vsqgBbindO+duPd9B/IOGP6Gge5l85eVtypzdPtk712t0PGTpCk
2YC3Ly500QnQZqlrraoEBZXcRUNwCIu7Knrfm9NBC7fwSWvuCMKDCMnoEBBgIWJJVl23ZU0roPez
Y99437I08KLe3NjZ1SXBKs3EOROmisj5VFetmaIuDZCHWv8sny3ja1JTgTG+1f7p9u6tuT0SkjBf
wPy4ZK/Xu5eh8hUmC+IqH+sPZmV8CIv2ZEivf2GFOgQQDmBRDK9dW5lC/moLKvyctfBH8LAaPlrT
lnL9agWG6Ua6Tr8Iix3h+uqGRG7GlD7GWO8rShpa1e0M51Ni2l6WO246nZzsaIZHoK9urt1LsnW4
vcw194AFBQZSoDk2ZMPXy0zkOlb7ic206rgD9OUckJiZdgzA124gBeHGiPtbcwurFanIgsmjLy/s
6txJflY6ZM7tWHl9ywxXNSA7+yAb5cbtuWqJOEyjwUZmylq86OKMzZ1jBVUNXqMfqKSkHdhjOar3
I0AY/08VRqgOyciYMAoDqoxxQDHk21KZNwa5ejLQk44VLT7lRQYpnxk5rm0l9vFPP9q1PSGjmxce
76bvaGJIgMicn1r+E//fhNq+PWiLGYjcmB/gbSBSqrV1FRS9Di6E9f2gw/6UN+l7KUi3IO8rDSHI
6qgSc48RQnRxjsjP7czOA9ajpLmrBqFnZbJrkghXQUzOCDWSE5/SBhBH86Mr79rS2t/e0JXEh1+w
sDLB/mxqb9h05LzREVfDW9Jo39YlEqikW/EuqDKOZOj6euj1SNTo1d7YbN6vbTNSDLz0lk1+I8xs
WKy2HFsqSZ20N+qT/a0EHEdVB/jqLpz+HaddZfQeQ9YaO9ElzFX493GmftnYgyXJuq4wUQXmoQku
cpk7FDVgZScrBj/nKwR5CyRO9xpIqsdkvzQBTf++61Gn7s7hvPHQXf36VDohbIDIF1Sm8NJFsB20
pMTp0SXDlet/IX/Zh+F4VJ3x0IXFQ9zmT2l0UJUe4+l3I5+2lDfeXl6snCfSghWkfy0iQuuy96s4
lHl8TsN72GIPqtP8w432Bbbkh6bXv23s9BLl3uw05Ql6oBC1aqoQdLsZBiUHbcdzLRc78BX3kTQE
7lTaH4wXO/Ya+Us93hmMB7qJ/M9t26tLXTqgIPY41+JYoEVI931L4aiFOxvVahhHEAN3pajzqq02
4tt8bmkr/La1hOiLEJyZsxZMls7geWf/2zq6GynSh9vLWXbqzU6CdFxoEtlMsbQ05XXPM5YvN3NB
aq20t8dj0TM9obxG0oMtdW5R/HH6warYPuSxmDvBYa9XpZnzJIezycVicD7M78DXFbXb3V7X6me6
MLL8+8XWxXVRznppkQpnTrGPHTPY947szk0Su6XVhm5dbRIjrd2Y9MTlX5BVFQT4tc06RuhOyoz4
PKqfczl07eSzNX4v6H/++doYxKXOo8G6R8Z4bSdiPKRUa7x/ZCU7GsT9efKNHp25PvLUIfkPaKmy
YXOlwkV5i9ow8xXLTfMmHfDDfsocUIcD8ipfxunJDMGoRIGn5Y43pvd29ZxZG6NJaxuq0+BEowg3
wTuvFwr7W99rthqfoXaQJM+PKS5JT3qxJZ615iyXdgRnmRMTumeIEs/9WP8jFx+bJDw6XxjuOkyS
72wk+osXiCeOIVRayUuhx7SFr4eWsDrmQ5acq/n7EPiQ5I5uKX3spHu1Db1pfL3tLGuX46U5YQ9L
7kQa4zkQwMFwi+HZZkxkc0ptLYpcGhE2sHHQkEnrpcXZO4Dxn/wh3SnjszHuHHufoOkpb2Jg1i7b
S5PCYculdhzrHJNBcczrUxx8ZirU7SnvSPWXtjkqxtd41p9vb+aqQ158O+HeKZkwG7M2TXikMXSg
fLC44RXlce62mgtvWSMWmWSHLu7ChEimLxR0ukZN/HYuEkZWjrXJcEWbusHgVC6X++MkRcfIMPcj
urx1codU40HJ5n3x0WAeYpaLd7LfbSQZa27EZBYa7Qso7o3WwqikrSEZdXKe5AdLfyFh3kT+rG3u
r9c8VWyk1sQl62hDR2NqJGfeT67S/1xGtYPGdFVla3fX3JUqNjVsC8VS5nWu4wqk5o5UzWZyLlJX
D++CXnnX5gGy1Klb5/fanHzapPBf/qR46pdB4uW/RdpBeHH0ljbJjaYn51ob3ZgMfbPBuYLPWeY3
l7uchyHxUggsde34Q1RRj7eDRxNt01h6WJC9ww7xiPmdUraerFEVfAHyuG+GQ2dudI9Xl8jF/oum
YQFqXu9qFUpjmQXcEEln54ewlF5yx98Cv6/5Ie+L/xkRTqAeRlPAEBC5vp8ftDpxa2v0tscwN8z8
ug0v0oegqZzW1kjl00a9C8Zn6iinbT9ctUITf5moB4wmJl9l6Qy2kmksZgbElSs2hEK58kNyuq1h
j7VLh4c1AGemfBf85fW3KZ2OnoNNalJKqTdAhBw6tKF0I+RJ5ijHrglkNyjDDdqt1RMNVQAjhLgj
RI3XVoPIoDosL/d3fTdJFtopz3PH56r+ankLiwajcDKDEUL9QONz1fmyPCA/p1izTkzUGDFPg0g7
ZMUE1cVWPrT66S4sCudZBuqMGgRJbJVMd1p17CZ4bYyN/Gf1q1m8ABgQWKi7hUtgUSHy2x7/SMyv
4Oqag+HfKcPnquTyqZ9uX22rp3cp6mpU02zC4vW3asO0zqi40pK1hvYpyFTpsciqbn/byqpHgP5C
SARXfMPf3xvwrVahTflKrTwK+x7Ae6ilnoot2XJtLcYzoouwHaQfyxDL9XpkHH5WScjPdjPY31op
MXaTD2stHdnw3l9QxvEc8F4N5nNcxarHMEro6npnvit7aU+JzdzJaaafqlF5CSXFYjpKTQ+ofaR3
yqQxGuCX8w7tFXRm2tE4ME8iu3ZEqaWY0w99Vg+ulXThTg/V8rGP+R3B2Cnwu5TRaUyHyCtMgAly
YU57esrJsS+y8F3AX3a1mJa7w7Dsxg2+HDbxBlrYn3h8MWtGSnG9IQxGV3ZhzIu2aPJxavWPvKHN
5zRBHbYqg/BbKNVbcr7rJhdBAd4NQDQF/40yJZG1GKWcclc4zf1ofQvqV0kL7gbj5bZfrXkvfAEO
iF4qbgxyXC8uMYCyNwWL0ys7opWYfKr9amMDV59AdB1+jSAwkCKW86hy1EonTQj/2OppbL8kTv0k
0912xmPlnLJ8cOW0crvo0+21rdS4ic0XdoU7L+KvSr1D7hAWUukOcvIyI0rzWBowkGdjkD8HeRDD
ojhMu8E2pDtfVb7mgaLtxikr7+g4/TnlDD8I5hUA7lTb4Ba83m2paZQW9S18OgaGWt+lGWjwbN+x
+ttLXwsXpNvITssIT/NkujYUhfqUOI2VnOEGkikjKm3rWj/C19tWVjOnBSXC5M+iIyZSw6WGlcT9
0Cfn3vq33lMISfXum5S3J3QfYPGhvDPZD0YP4SdMCVbq9vkWe9BapOehTj2fGAvaSjicvdYz96L6
RCtUOGOGr2p4Ucrq84RwZWOSLBYbO7t2f3Er87BmMJ5EWAj3lBYiXckQdVIiuDIcOfoP9Or7LNl6
Wq/YUbiRUV+grYXOrGCn0XsrN50+PWflT2A+TAyUw8YtueIktJhAwWMAvK/IDRlESWJL5iIXlFqH
qX9YgK6N/LoN8lmuDCGCLg1ANOAQMqONK3gj1ZFeCxs6WnH8Yg332jB5M119ByZYOdzl5i6NvLrY
Dymys//+ReJ7ZXzZ6IuMFF6QOS459+d08I+1sR9k9WjPh9snYSVgXxkRvtbYQa9plhgxyk+E7Uz6
II9fIPV2Nt7Ra+0Cmo/4OY8NA2VCYStDX+6sVGJ6vgSgrLkwvfsJ+Nb2c5Pug8otU9cys8fM2gCF
r7nKpVkhKVBNqUmNiAa5FVuHdgQNlozqWTG7H2YfbhHIrZxp1giZ5vKGX4a8r7+YyQcLNIM1Jqp5
FzdHcm0lDw7pyTEOjXX88y/HPUtqz6GGHUDoC+qR7xvlguBsUHyPkbjhhbtviudIHhlJ3jhxqyu7
MCZ8vSyFDsDvwU1o4fTesJqHoPtmWv0uqiuUs5LDoG8x+6x+OGgrge0v/QWxaGYHZP5lDioxbmhG
TmXVHjsTQF9e64obA8463d7OdXs8y1DCBUcuoiAdFLh1pwfPFyh33+/imBA5bomzrN3rVHnodi7l
VHJi4bTJ0RiojVXwKFM+y2WJ9gMiC9FHtfoa6ndDdxeooZumPonka6WfsvrL7TWuheZL80LONOXR
NKd+CdsBohIuqD2kL+aP9Hw/3LazkomzzEX/hscniatw6EpkxwOwAGAjtW+6bLzT4vZUZ7BY/6iU
pzTO9n37x9IOCiSVFyaFoxeAb6BPAxgSwFKzY8zvVW/pe2ZmtbG2tYB5aUiIyoGWSbOS8QmnuD6i
YLErEVtrbfTQNLNyJXgNbu/l8sPFK+jSnuAycyT5oDIXv2TWKdI/dPZ/tw2sO8XvjyU4hTx0juIv
BspPRhd6ZfFRNzaC8JY/LNHl4iarYjBSfYXf5R0ESWn0rHfNTpafGP7UkhQKmZ9auFXxW10WjxBe
nCakA4bgEH4lJ/6sLGWjxvpn8vvE8xX/YRy3hqBXv49GFrJMRy7g8Ou1GVVq2Hm7tGLHF7M7ScbH
v/g8jC+g+QhfEuyk138/CruCZJ923cAYWmbQ+KHRLvfF4baZtfIzkMHfdoQM35enRDIHKg+Sgin/
kCWMB4PV/8kD4zhYKl2nSvfS2v4G7LB18+bJSMCHqOM5W0Y3gXXf/kFr8Zii81I2WCZPxa6rBJmk
ZMz8nth5acp/WlI8fXjSk428ZNVNLswIxysLzKFlsIqCS74HE+uhmeal6Va3fMuKcMasUZ/ysGAx
GuR7u0gyn7so793N8dDVgwapH77Cm4bi87Wz4KH+PHOWIJjxnXfx5NielkG+WiUoVBTdUB9rp7Hv
CrXaSUq9tcq1JIG7jaomsEeomIUkIQ7pYGgZXco0nfa11d5FRusNTX/Iyk9qcyz+fOBvqZD9tidc
M87IvI4lYc+Cr0iXEq+gTGaWX2474rJnYgC+tCIEkqJslBwKPS4zc2QPnYe5cR7Ntr3vnfIUJ39e
lKMzzwwDtLULuFcIJ2D3nCnm/3Otz7JXZMHoaaMy726vaa2wQV2IeQhYjh2EpwQzZVHQ1JKJKpVR
oLJ7kopdrXq1PRxnM99Nabpjrn7HcNhGmFk71Zd2heNWwjEjAQcAFZu9d/pjmzUHhwFXCmu3F7h2
4C7tCFFTcoa87Zf1qU3qxtIPOZD3dqK4f2FFX97vOAjjEYLDDyUk76Mh0UV2yuMAcNnM9O1W66oD
XlgR3dyBnEGeIY4xlM8mtDwtEoZDKu+L6bXRXm6vaNUWPKoQrjF4BED6OoBIQCv1iWLambagAVM8
JC9aEsk71GvjI2mPQSaeNMfbRtc+FlOiS9DiBlJEKHuQ+wqOgCy5or9SZfLSnlm4vwn0Oqn9wgcI
Ob8I1fJZLoradMVHXXnfG/L7oDXej5OzkR6urgVI3EJvRPVKfJUFgzZ2ZVvS65ezBVkDQyVc/xt9
t1UjcM8zeAQdPEu6/kpar9OxlAfWQu2qeh9nOVofkXf7q/zi2hEDH3zoXL5QJ0CQI/iCPDV6Y2lR
epZrJM/Tfh68ela+KVMhN+7smz4JQkYp2WzC/eh3tgdCu/QKHQSR3Pr3dGFKT7Om/BjrgwRE0HTc
gAfQrtdmWEfGnqmpSZs/3f7Va3cQc8DgxGSuQeBp11vT9nEc9DVpX2C+67oXxsEf1aZ3nX5hNXod
tHp/297ap2DImSnKha6eSHptr5KDougUWqAZ+oG7HgWWdxogBdep4y1JlHVTjAcv46wysNlrU3M6
dArIdK5XNOuazPJCOJKcLWzlWoSGL/5/VpYIcZGr1xr9kVTHSqPmOzuBbHtKPaf7MZvdx7/YOr6U
yeZhUARPNaoCc/jChtdGPwwI2oPnzQLe6mIYGaB2B4sJvfLrxZhpV01py21qxC8TlJwWLJ2m87yZ
iazlXXAI/s+OcCB1p0kkdeZayzptb5SRp0uVV0mQsYy2F06y50DANIYbG7h6izPHAoSCyYxFQ/N6
eVMUGM00cMtNMDiH6eMArVhQemM/nMw8gsPtXzWwPGh/tuhVlz/8JjSQ4gE/JT1HG+vacFmoMTo1
ROw0jlFK+Imgy19crYtCzP9ZWA7DhRuCetbrsCGTHf0XZvp9lHeG7vNtB1y77EC40K4G2AnEQFhF
Q/1/iiQQg0lpH+ZicEf90Q+Olg6aFUX428ZWtwwcDbUPZjAAsV4vKDQZAg8m7h87kFGkzvKnokg3
RgV+MSuI34U/TUpHq5WoJBixRrMe2jqmTWM8O+gwQiHZRPeH0f4hqfu2+Kx/jHVPTr/49T6eXKOh
94i7jLsSdpdEzQ+3l7y2vwxp4qDQwaOqIZy+TmrnaUzBvfVyvs+zZ7UvdpOTuHb2PGyqia5FR/jc
NNCBCF7QEbze38KHVAV6VlzyDh11t3IeGKvZ+IZrx3w5bItUEuxtYnI+KU7pj4yzn7sWcagYoHuW
7stadpNeqVlWutMy2sGGNG4YXnMe4EuLPhv7SNX3enGtmbRKRWP1LA/5x5xvNozJ3V98rAsTQghL
OtjcJJ+HsGx7ENJ+VIyHWKsPOQLSo6V5/3/GhJOX2Qx5SQboDS09JEN5rgNXq6NDoI9nWBs2jK2l
BJebJ4QSqRuVJvYXqAiztUY670zIHdIh21v++ybN96mq7m8v75cjvDmHFOWpJf+aqReykKxwalAA
Df2Uhmecm09Z0XmNlJEfyaEqfcnNvI7d1EZWzJU7BZBfrDTtrpgK9R89ayGCj6BBLBnoCLt/GZxv
nrIpiWImKaboUM7M2BV+PbwGTp1FrtX48qdwtCJ/GXXwn7pUsX0Od19HD1KSjhsv1NWDhtY7qGfQ
3KaYhgBZSpIOtehzgKA8T6qgPQ3KVilh1YgOWRfNfdDVIrO2H8yBPE2EDslPXHUGoF65sv7j9mda
PVWAm5fqHbn0rybxxR2TSWluGgmAUnXwo3eRNU/7YjT+nCAOeJwlY8ZmGBRhoeuzG9tOEqHcyfPN
eUni91ZYu224cZOtruTChhD8ZFQG9Tzi1dEMGcS6RS65VWQ3u9v7tRbPF5Y7REQAArzhVxinKZzM
FBBlGmUTAuhd46VWPt9J/Vy8kwb5rBpMyt+2ueYIlzaXf7/4Rkon53HTgoSo8uEwy+VDRm2pqce/
Whoj3Ez700gQm9ZK1DT1MAA7CHVt59vxror1nSrnT04nI6yzQfy4tigqL0jLg0aFTURYlDXmQZC2
vKyq4gkUOgUKYy/Fxf721q19LphmaMODiOICFqyUkZYbWS+xdQbTiQzLIGaYO+96OTuXxZag8eqS
QKzROlvAy2+u3znivTADEPER4FXQMR8stzP/ZkUXRoRrUDJNnyepyv1bjF7cI40SHWaN6UTf3mnd
8+3tW18R7SswhsvMxfK2uPC8YmIWoQpxiV6uFxj9GNVuP/7FS54ptv8ZWb7hhZG4cJIBrh9IgaHT
iGf/GPXGzpCjDffeWotwH/XZPDVBDdB6MGKvZNjHzppjtDW8sRaFLhbzlnXWQCC5YjG20Xh918CO
v9FIWl3HwlHD4ZFVjur1dhmDbxS+tbh0DN2J808cJzCfbKV5q1ZMZqMYMF4QM8KbXsmrFhkv1mHI
P/P6IWDQi3x9I6XbMiJ8kjJK4VZMbeD+C/bdeFjEPDanNBYfFfMQcMZM6oFxUt/q0CPlYTcZIKMs
/KJ1P3PtiKBftaXNvmVFuH2UyY7CcAgJZ8pDvqtjhczmqe83zuO6FYatgOFQARHnoOuexwRaCOm5
MfKTGt4nrXPQ0qNT/Lh97peNf7tnv+0IPhbYEURhZZKeFzU31fHkEmWHAdo8CwkK7Z8UuojN+3tt
oHNhNeDiUZa7VRaShDaDZBVh1PScz0/zgjWEIU1q7tLW+zXAKruN/lrOnypIdipN399e8WodgYc2
cCYAuoA2F1+9iEJmIiuNE1P1LXUfum05PerR9N7qm30Gsml67IzABYpBTplvBKaVj0rLFGUirihg
M2IFfQ6VcBrHKj3Hg3Hina931SFNTnl8vL3EdTs2jWCoP+CrFlZYzVIZV0qdnm1dehn15kc/WHf5
FNwX5LkbJ3vl3mVNv20JMV2tEmMqLGz1FXEwi9reVbX4qU6T52QEC1RtEfqsxF0QAss8+FJ1piF2
/fkyTauaQufzyeGX2epcOz7c3r2VI3FlQFhRaqeNNrZc7jPk8N0eCaljkN3ZT6AuDmbdHPUtFfT1
FVHkYfyIyp1I2VvWraGk6nJfBearpBpPDGB+ur2mVRPMTwMkRLyHfuX1po2N7FeSzDHPx+zU28Yh
HDcwU1sWln+/OFVoJzp+BcXh2aZ3TYGz9csNT1u5QwiFv9cgeHUYmVoGoic9m+pzRbswrf+jYr9h
ZO3jUzsF2EYVdYHXXy9DruVep5QPnlPulwES9L4n57RIzy4SQPrwrEzyR0MNT7e/z9qJvTQr+Nw4
temQAwA7h/6D3LxKOvUcKN2CrVLmWvAjbf29PuG2Hyn3xKbK+uKFRtXPVYh3W6YZeyN6So3HdFIe
p8j5ng+6ScPDzzbeAivViSvzQh4QKH2nqyXma/9xTj/1w+DObjeViCQjsetvWFvfVQpkvN8WKhjB
66O+CdNSw5oOOdbcuKq+k9L73NiCca95JgEd6SbAxjyohFWlodVYwRLXma8gICXWF4vii51vBYpV
O8tU3zJby3pE5yxpYkNZkp5b+8UO7F3n3A3l1hjA2kFeJOgRX2aqhNHk6xOgTFLtSy2L0SQp32UV
1SopNrZka9auDXhlyTeRL6GYLxzmqc3VQoER9Nwo5s4fnn35qVLu66zfqVvYyrUFETgoslkyYiwi
QW8mDbmVtUp6dsqi3oFvh1+6SKaNutvatwGggfYwsCJOmOBr0qwafeSD0o6jdHQ1/9usRrvUYUz+
dqRY2ziQ/NqvSg4ah0LuNGmpGbYqq8mU+7KOTwDCzeCoyJbnJFtv6rWdY9gS8APfiTxN9GstSqrZ
6LNzUwUH2rtLNeL2alYt8F5nz1SVuQBhNakqkYGGxPSFqEYqJzff6h6vxQCEkf9nQUjXs7IfDS3J
6Os2P5oku8+7n3L6EljpRgRf+/6XdoTvH3eaM9TL7bSsZOnh1PAFbDwI19YCghSUGJraOJqwW3bS
TV3CpPRZ9bWjVCML3oSHuf3uF1sDh6uWIPoEwE7NU/8lvHNxm1dZUVudQqTR5M9F9eSQl0da5DqZ
teHOa9sGSB6I/C8uc7GjHDqtj4bnmJ6t9r6JtDu+TbIZN9e87NKI4MdF3SZl3HI2A9Mgtb9v2i12
s9VlaPCn8R/i0SJ7RKx3ft/1WBhgdWqZ/2yM181xyS0jQvjXAkUy1Yy90iOUKrufy3lxhmF3+0hu
WRFSkUHvg6RhUP1c5kGxS3vb8ka7amCniJ2NmLkWy5h+Mhbdw4UHZvkpF16Wyr4j5XOcnZ16NtGU
rIf/mqC03TCUpecpz3/0ZqduONyqZ4NfgLFtoToV64TQTDP6liYZcRrRZKZ16wQKxrzfmcPr7Y1c
swTZnYpXoO70RokjkkKpKnJmxxQDMY4cNslnCF2gb9iYQl68V3jCg31cBhBB5C56PsIu9tOYl0aW
LQ+icXiX/CiGd6BCvE5bNFO9zTLL2mkC607/H2I6CJGEiAoTw5RrdpXhhpM7m7rbbbWq17JEOo/E
HZpK3HVCnFMbCFuDmhUlle92SbXPza/RN2iXbFTEtme4VpNiemZL9wqSTA7x9Q5mMzlBmRXY85un
5v+Rdl5LcutKl34iRtCbW7JMW0ktu6UbhvaWmt57Pv180D9zThWFKc7WhO5UEZ0EkEgAmSvXKuKX
ipROpMIRn9qKP+d/R+XrlJw0uOn/vYtcGt5MZTvSylh0GO7i9owkm78k4yksXvI9nItsU0PPIJDF
UCcwp5sRqvU6d8AggS4zkiRYhocxer09GLkNUfMhxWFg59qGYaWxC8y2oA8iWk9CRjBoDefVWrTo
eNuSzOMFZw4eQiIFHpFrSxBv1lo5Ysmd+wlMmDZyc7TAfXjtrEKhE/XPQ2g3d2vTa9/WUd/LzEtH
KhgNcBkulFt/6SMld8mosmxuHbhwlFRrYO4BoGThgzbm/xjZ+IbiTsRMJEuekmg6R9F8mMaXxNXf
7fYXyqKwjWoVrSvwe2tb2FCeQbjXWCE9rjHiuu1z50IjrCr+cedgkdkhZoh0JlR69ha/Y/V2V7qj
SZzSo0NcfgqbVzMfT30HR9C4cxuTEHnrOvxbopThAJDYAiDHIhkTtDJE4+7w5Iw2zBNtFbglGiF9
fFzAEAFhmM+T9zPrslM86Q/9YP3l6XPQZHvEIdKBw07hcujQ6GxtNoYajtOgp3H5NKgPU2ycBpQW
nPKxtz6Ek3l/e2tIbHENIa8KSzJ1qW2VN7HmxW1U+GuV2rPfNosK61lUFGjKgmp0uqKCRavKd/aj
JrUKBkcET5rTrc2b0SqcPjGiNnkC4RaEnyvrVNj+7PmN/pZetqNnJO+09DlXRjrIv80TT37ti1YN
x55emHJPR1mycQwygygHwfZAO91m49iTpwzWCHmu7vWn8mR1sW8r56TZazGW2xHJXCIQsXVzapSW
FaulDpn5HKbNCehd56P3OR/BTU53YEWbnf0jOXfhrqDHB1ZiXpjbU1FRumn1mOinZQD5v2ZheRhm
S9+xIoltV1Y2s0d3YuLQwYb08fJhQkw0Tk6lne94qdQIjNSifgaod5tlm2qni812Qp2vLc+O/q6o
6erfYw2Vrs+FEeG0F7fLuii557sjWS5AyenH0PiJOILx759k5HwEvyswN1iNN54PH95aaw4jGXXj
IVOPP9clcNtsJ5H16061ueNdmdmEkGSxUGsMoXqPsjjItIfMfpuYyrm2lmDqzQ9w4kCL+qKVnxb1
3qOh3uvmQ9h0B1N/Azun3x69mZ7g7yjPo4/aGnfs5Scl6+6rKQWM89a6B+xwHGrlGHbP7p68h2y1
oYITsjTAq+GXuF6IotKjsTehEFaGM4d6kGXcGXvz3z8mDNEbDHEDqLjfEiNzoZHfFlZKIwjzB2+F
Xetd2H8xnY//PsQSyMGBklWhYCL87sKvtNmBnXsge2pZK4gGN/rR9ol+WMNCOVvQpBxcIaVz26Z0
Ci9sbnx5jZUp7wYGRzAP7OL7rD0kf8BdQwMrlJ+CddwC9Xc9LqufJ13P6Xomzej3xTOdhJVzjk63
RyKLYiAXCc28lElliLv/xeyNC7SDiUOLelKGft79HRvn2wZk1UXj0sLmdqjMY5froejetrMz2dST
Pff+qH7M9eY4FwYFo4fWejHHg+NUfjn++zoI1t1fbQQAxraZk8hsRzXN6Zh1mog+grysDzGELjv+
IBF+Fn+cNx/RE2iatwnTdlg2nBEtDYPKyUq/wYx2pK/vrh78zDe7BMEpxyenWi4HaADem9MdaVw7
G08gi5F1Oiy7+S/ZFeDygzbe4xVz2EURSHoHHoAWZNSsBbPuBCaSUOu8c37Ihy96W/AhmF3tzR60
4rhQ46FkjdEArcPssNJLnoV/xS5Cjc/Gc/n3rENnMp6gbD7Nz9p7dTlFmqBhypGzuu1w0pFffMtm
bzbpoqD6yorb9sFZ/5kUGviru8r262yvOiVjcgHZC48LSXMoR7bNQ7lBituaaMAI1ZcydcHW9X6m
PSvNQ7g4pzBKUDQ5ON7HOjnO9d0iGu6ncSffIItFl9+wWemYqpRZCO64JSoOgt/WsoNdGVaxSbcH
Hq87kN3knz0gHddhwkvapZlX2iVg3+G2o+sPXfkwFX+rxtM4frfDvSKB+Hu/2ePOTIwVj7otQY21
1qVXWkwsecgmIU2cI3eJwgSdDbe9RZZsgAoP4QCR3+AuaFyPLErrUKHkS3t4NiI7977RnEDkcsOk
DrwRZBfBipfB+x2zIiD8NkDICXj78yrgHnlttjCy1EHaSJDqeqdmzQOESsP2x9T62lOWes/e+kkr
14d0534kI4GAowzyB1tcAci6XdvV1Lg28gmOPE//J0X2OTGqo2UhXVg9lnF0aGOTCuvi9xGsROvq
20l3x8V65zkoXd2Lj9h40xyWSdpZtI6ozhfKyMFEgwrA4vt0jydedrqREQPiJqhR4N7cjHa2IUwQ
ysVhYv2s6nYKYiV1dlxIkh4je0KmWeOlJTjgro04aeWmbpQSBBz1fjFFStufX6JZo+Nn9MNuZ/Jk
+x2Cf0cAA3Gg7fXNcZNUlM/YipORBGUTPnt5/hq24V5QlwVSmOUhvyQnzK7fnGmLHUVeptK/1Bvt
naWNh6J4XCFCaQItfsyXp6gp/cR+o3uf4Stpp1Ou2nfdiPjZx0jbK+fJFhL9FbLSfBGRduO2czWp
LaQ3NLsadXbvOn16TKJO27nXy6IcboJ8G8z2YKE2fllWq7HUswk7+Rie41w5lgmIoLg7oJPu9+VD
14wvqVP/QQAHHYeUGm2g3MI2/kNrHZAs0nVP8egGdKo4dQbT3/l2wJFN4KUR8fvFPU/TKlObQAI9
re1LvX424z1KsV8cNduIdmlhs0ThytvPqpi82Htb2cMhpMnAKqoHlYaY0ln9IhLvgALi6bh4m2bP
CjcRuMCQvjzXRT+B1zR9niXwWSUPVuW8SadjlK8n0zh3EO9o7V2vn5xkD+svc/LLr94seba0CuB1
seRwDVfHaHb9MP+W5EGf/UFtjecJlEkwS4D62cISaHCxssoj9NLFcBB3A4XsRK6d/mChwRWRq+Rs
AZZ1vdArvR9jFv4iQXXB5CSBku1kyWUBCE7N/1jYLLTSaes890xZpYGumOzAjZ8q5Gduj0NuBWph
no7iAr8ZxxCZeTF07Apndg4jXefiOTwvO9tCFruhvf6Plc1YiiRsYs9iWxTrsx5aB2/6SXp6RGRB
1w+lGv17XhGE9sDeU1yHfs/ZeFs1LbNZePQ5JeUbUgPFnD0PECBQjI/+ZPoo1ZIJgw2TGsO1GyRt
mJVdCDOM4CBYOPO86dM+o7D43t/2/IWVzXgY6lo5gnQjHupjPiwv7ijy/Q9rtweLloVmka0gdSxo
d02xjy/il2Nnbe+ELFQOO3lJ3amxAiv/C1RbbWZHbTySbLntgNLIcGFRuM6FxaR0IiVO2EhdNR5C
XT8tHrJj7hjdVX38pQ33srZSV0QcDuFVoe3524pVWdFkgnMmK1vPn+PWupvt7r4ss9pv8ig5TPjT
OZ/TvSuwdKddGN4sYgwFwpyUnPO26GYYnnXzJ3DRP/FHSJnhSxRyPVusbUIhPlxDiExCzzgD+sh4
HXf2yx8sGZ3IFE2Ifr8p00Rh3IF4JWZQ2/AHI72fv3jjyqlSnb1sj6JeVtOAJ5nML/y2pgDrXzuI
WYZj1yvEQbdGvl5b7+Bc8Li/j5SHch89vPhZfSh8eErzs2MfnT0yMMnmA30CuomR8i77RaFw4aBx
ZCialaMOkCo5j+uo/quJGyi0UDkOo2rnkiI1BmQLsCpZNsR/rgfrDO2cZwrtapO6lIe5zceg6gvj
4NKIjbo1ymC3l1JqD8ZGsLViPbcXviRzrcmaerptZgPY+ag9FEsXqGt51JP4n9u2JBsAMBWSe7+E
3N1f5ZSLiSwaV69VNh+VMIB1UT6TLqDT42DWYbrzVtgztQkq3VKlsULb35MW8q5MBl+bU7/VsuPt
EQnX28RlRFPEbYPucsEJeb1aSr6MxeAAym6ncSHZ5p6aePp624YkIhP5aYgyPZ4j6ABc24inqHRq
C5i02SDNQl/Woxplx7U6Gp12rJLiK92hvfJ626hs/qhYQmIPsTw9JZs9t6AUjXi5y3UNqGrWfsvJ
JSrK/W0jkkgspGfEu5yUHrCr65EVduukPe+Mpz7qgszTT2r03nqI4QRWPq17CUrJMQOuQuwpGjRh
x91MY7EMtqKuGKvKzwVUnck3Iw39KS0CgAe3xyWdPHCkgNUEQ8lvjdx13ao0fDGutDL8KFTUM1X9
IqjbZTncNiUd1YWpzZtGWXOeAjV+nlCGU/tv0/R+cd+2g+M39d75JXN2IJhCkAw6BXLZ18s1jPWQ
FxPD8qL3ow0iBWrJ26ORJYmI8IJkw0XFmx74axNpNsXOZBBqaRnwI6/harhQwV6CLFf8pFvPSfHD
IvfnqXsoe1kcRGwaChFc43cdJGpZMWpStL12S/4xH2b0saqHJPWOyR+UhajS/teS+JKLKDgidTGk
Ns2uUd/WgZbYKCOGsx64Vq7ueIfMES9NbcKTsbrpXFX0uDXxa128on7img+3l0w+b5zObCzyllsy
itYuvLxyGI1qpkEFmaBTPZRVdEqGnWAh8z6aqwUVEkyxiBlcT1trZEOalbAXj7BiwXehpMX59lB+
4eK30RxyH16NHikfrk/XJrx6UuDqFg0pud8Z3VE/VlUAxiW6c9YPU/K6lvcp9RQkeSYEWOovPTwz
a9Dk31DQ8tOHNLqHED8GNr7zYbJlhDwHFDdgQarUm2VcFqVvO5fvclwYPJSf8/8D27ZsesnLkgqm
d4rAtfHKqTFmZ3Q8Akm5kMHXAPbspURl4f7SxGYYYaSj2YZM5lNfpHeR/rykU2AjJVUWb8M0egiN
UPU1MBtz87FvXb/5kFUHa3HOlZYdjPi9lTy29V7xT/pNhBtWnYoSF7zrJV+MesxQygMi61TPuv0h
Xn5oafOol8ab1jDv4e/bA3GJUf7mZBQBxV1LYGY3E52rqz7SxE87T/VO05pT7fwYRBaseLSLT7cd
WlY2MQVUDGcmGc0xfj26WSk0O8poPw11/NVM77guBEgO3CWqe86W7tDXJH6G53kxAzdJXspufuf2
7hcwQafbnyILEwwXRDXdFdCqbHavGWa1PiuE18F4seLJ1+cvYw3nz/vbZmQE5Cb5PbI/PF0JfWIr
XQRXrTXRVXFIRA+N+cGz2h9e1D+aOWoOa/LRNQ9ZdiwjPwlb56C19t1t67J9yu2WS4ZoXyeGXBvv
BqXQGyg6njLjHK5O0PTxaa6KnUNS5kC/GLO5d1q80vVrK5GxGBZku0AvstG300YB21CCUQcyV4/m
P3Gn7GRrpcOCEQLeHdaPIH9tUNOnCAoUkyI8mUTR8d1433R3x0FuG7G25SFPyUIij5VQTXxUi4fJ
vtPcnXyaLMSBFP7f42Dqrseh2Osw5QJMoIwPiE/4+/JS0qW5sLDxvjUOY9IZeJ+NmIRBxzc0SD+y
4QHe3R0n2BvLJpamaoi6DHWJp9V9rqAwX+KdaC17dVxM1i+0wcVGMscYtGfIUNbBJ1dbJafO8sdD
ubwa7od42LG2s/rbZOocK+ac6GJplEMT1yfUa46NvQNRkCYSwM8KuBKJhN/oK9q4jO0oZX+qCtnn
Wfe9VUfJ1zmPHinydoHU6S8EAOO8eEkGh6J2fkbn8ezaxej32V4xX7qEF1+z2cfurMf94uLxTjIi
DT87783a2Kuc7xnZeGQ1ZZo3qwy5KrXj0nxaCuV4O+jtWdicZ4Np9U3hYcErvxXTY6XuZSTlMf1i
oja+DqwotqYBC4rxOR3MY5jeL+kAd/WRXGsyPWjxeKiKNHDhHb89tv+Lx/yqzYnC5nYXtAmy6J4Q
4J70rFeDcrBsPUiGbEiCei5K7eCq1WIRhbNl8mF8nl5SzYWjOKsbCxSRqr0bdK1MzmEJR/3R6xPy
0F5p7DXHyU5XUAPkn3m90PGzOedtbdVtQ0B/2iwMwOH44XIKp+YwKj93JkQ45fb2cmlpc46rY2K4
0RJRUe7yILUB13jPqfJxft8Dsftker5ms1egnTO0D7dNS8cI3zV6xgBByYVcR2+r83KlNAQLuV74
SWpo/uh66G8bD8x+tJM+kl0L7Qtj4veL6GcgtjkOM9iWOFm/LVNk3DvlLF6hsRo0IyQeC0x/J3dp
96760rAL7S4UuWR7TGtjGLGF1ooLis59+LfHvTeZ3i76UzSd2uhtSm6aFOftaZWO9MLg5sWdW5qC
BDAGl246wwBA9vvNTHNLrPGcs6xDvO48GKWh3gUKQuoYNNZ2HdcGyiISxWyp19QoHxat+2xroIZu
D0uaSYDfWMwk2Gxotq9XcKIstDgVZkow8OjQxPo/VXJelNzX2ncAJv2qoWK6V3qUOSmd0KwbeEwS
W5uNGLZ6WGQeTkpTRtu/1PWDVkX+MH3eGZ14lmy34aWdzbMlXVFlb1PsLOXnluTwsxnUsZ/kMEAF
yZvyoDp/Qw1vc6zdNiwdHxge8XaxeFVsZtVbEzV1VmbVa1+AQHnzN8ipnWHnoBZb+bfRAZE2oQYF
47YFJS0gEKKw6KkIWQhnDoEND6N3WCMULncyddIAD5oEPCEYUMa0iSoVDWplYVC+Mz44UBC4p4mS
tJt8njXtNLp6wOPJHyiKOoNJL0EQZs9W8b0AZXx7XqUvNYdmOdKFQBM0V8Tdi4CTqoU9pyFD1iDT
r39E9qmpj+MQlH8l6reWdgl7nX0PUZXCelqNh71MrAw8CjsexRWYuVEa+e3pUiS5a82ibFSbwZD9
Yy6zb9JFV05302uRnib4Dad7bX6YvR87Q5euNl04AtFDdnvbba26MRpAMeUd3R19nHmuviZowgES
UMy7alBPfXEGNyPQlGz0oDdf1L7x16X2BfnKHmOTLAADURPkn/ROg9a9XojSM3KrzgVIJCtdP29R
8K68D0kPp5qXZdMxzdHGmyjL0EaTfd2ZCnF6/ub4F8Y3p2vW122r1JRCobs6xK320TS+jtETxef7
NTXfdEPjx0V0rF7jPSoH6camIQFFUtDktB9eD5vrVVT1AwVzmGV69zlxkQd5O++1yskmV1SWUeQj
u8tr8tpKWSWtjZoO4bEdH6OkfNDrgZE1H5tY5+Dpv6+t9pdiFP/cnleZh12a3UTLsFsp/K+Y1c89
FcOoLo5KWPqh0zz3y7CzlWXnG9U0PBnybgHeuB7jYhtK3a/MZFa/QihXQW3pJDvxX3Zo09tAE6rY
s/r2ltCZeRwr3LTxjCiojK8cNWZVHrL0uMDQnlV7Eggy3Rh64oEcg8IVjWybMKnqTfU/NfPaaoKk
+x41EFY0HTpdL97dkCunOubF2xxhNfe7JblrdF5X/Xp0a/d7Has7D3npFFPiBu0OUwdZpespHhQ1
N5WY9TTM1le0T5kBVM7ZA8ZI3x30BSD5A/iP6Li5Gk1LWutIELInEorc90Of+WrmAFgaD2N6BOVu
1kFSIr29c8hKhwfAXfQZUxnb0rcg7mIVcQ/3ajG6giPEmu3DFO64qXR0AIwRcKZ9DSub0elar+dG
PVAPS5Lq0S0REc8MSP69UE3v+1XvTzy8jMel5r8q96sxNXDt8yT+cHtvynroSFFSPRD5bSpzIjJd
nHx9O6aewpPqaVzeRdmhTSbk9BpUKe4c51itR0sxnuGhatbuEJXxV928C81nBTbfShDk9tHd7e+R
Tf7l52w8HcJdq6USDguWk94NoOzX+VOp7PmWLBDSEQq2FIQwYNZNoF97pZymhlOm6Jyj431b5vax
ckDt2TRqdtEbR2/8pvqD/nLRh/ofq5vwm+d2vmSQQz7Vzmuhj4ELuGD97MyGXxRrQIQMbs+l7FAB
mkTGDSYAjpXNWbp0s9tHOtTrXvaJ5uwTSmBuEweDu3OLk64ZRC1AVn8h2DZrFiVdGLkL8UAxX2MF
fiBI/Hp9L9EhtUJWGdwqDGxcf68dNSLf1o895c+qy5+t4SeZpFO0/rw9ZbKjCq3T/xgRH3GxG5am
aJpBVKlNpwuW5lWFHsp8txaHcmp3IoDUBy9MbWat7LJkUNMKEd7J+KLRA13Yw3FuzXsnR2dANe/d
cD4m6W5clXrFhd3NAQm3OppOoK2eoi780ZOHtZL5x2orj6tKHL89ndKD63/kHh0Il6j/X89nSz+W
EwlBmLE/mvGLOgeq/a4sTu74toy+u5DHu+uz48SIAT9H6l8Rmb6Ke/6c7z3spd7DsxCY5a8P2ex4
q/b0yRTF8zpJA03/pNuZX6/n28MVLri9P7IF6GPjTWPxvL4erZcBSopGvEeLogNtD6Qy7R2vka7e
hYnN6i3ruNjKiNdEXfymta2D03an2DF/CD3j26ORTtmFqc0JFTaVOY1iNEn3qtYAEOOf9V7jgtwG
nf7QmNHYuG0utmrQ2qqAP7VqGbjKz9atfM70PxnIf41s1j73+qIe2G9P7voiqM7V8Xlc9rojpJHD
/q+RTXCfimUxEyRKnqiyopF2rpWPGuXrFZmlKvr6JwOCHotHGxmWLX5fV8cF8AJO0GpgxtpPtWP6
bbbjadKlcaFCEWwoANSEs1+EwjEppjEWFxSo7yefJqXxzp2r8ITukvf/aUp8yoWpqco1LayYu7D8
XA7FYWpeFiDztydNfO9vm5PiOhAaGxzXtiNoaZNyCI0JhEnrfJpW96ey2y4rTWd4otD7i26VPo7r
gRRObJtFh3ZF4US0RMbjG80sHks0K6J+OCVF/65nm9Ic+KzUGZnMo408OGiK+JAZ0dNkhzuZHOka
XnzPZg0BQo9hbAPa6ER1ZXqBHqrOPt+eV0lEopxu8F5HPo1k3yboteXIOAf8pByGu1l10zNEj9Uh
zp3Fn9Q9JkdZY9eVuU0ArHWvGqOZZSzq6VS2hIvpb21VP7nq9EXoPcT5febcKx2qK0VxhNzykGg7
8USY2HgSDQd0sNCVZAOI2ayyMoemXS7o2lcp4pwQvlvKELTqekSb8V06v8Tzvz9XrgxuljGzY3WB
qwpAG3Td4DOc5WiGpbtjRRLBrqxsdmGHzopZmgxrqV4h569PGpqklBjqPdSmLNt1ZUm41MV+554x
pD21MSgl3sf2S51Mh8F4Xu8y6x2UeQezQlPnuQd+O4w7QeD/Yhr4kni5wsO8WTs4uFw162DZTewP
GadzVNNsw7vynGnJ0YXXAO7zZ3d5P9v6m6LZQ/tK9iMDt2k1AwHp/dbTVs4pqOIMbv11LA5Z/5AB
dFPy97c3pORiSf0eXDgIX3iljM257dY5WGqXolnyCh1K+xKaj7mF5PX6pHPbK+yft839gon+th3+
a8/c3PGgRY5adaRnNi5OU3kfP2V38cuQH4bprdpmPmrwDnlq/eNCv6BG6xGw++6HZr0N86C0DtHk
1/NRe6uctb02N0nEB2XARhUlOZFIuHazGXQrknQL7y3zlWx55e6MXLphaNOg0qAjo/Kbem46sNax
SAPN2mM8fU7goI4PkfUKUnkHli7rPGcsXF1B79BV5W38ttYjEgYJb0dNA4L2ZSoOmvlZ71d/aeGR
Kz5C3XLITefJraJgtE/l/Da2Tk07HBRu27b9bU+gRv5BFm3Sgr6JisvmgxI+NJ49Pgh2IURG7fqQ
vaHz9BTp34byfZ4/No5HifAAq2JiftIP9fBtNe9iCM694g9kv6gdIMPBSng0coqFuognjhpn65LQ
njMDi7Wsr95ewk+6pS4MbA6dtTW00pvxpLD7PLjLeWrme8N9sJp/WtP9Ohufcxoibm8raai4MLnZ
xVqKH9QjJsv8k5k8ROlIfck43DYiK9OxNdC6cig7UOMXX3Exc4SoSksLcOZljTRKTuL0mHmec9JV
FHRUr+9PwIJWP1JnaqGmEp5HLRl3zh3p5EKLCFMVJX7obK6/obCnZiKfSryqvxtf8KIjz8RSBSBk
rIHrvNwesvTwZh9RakFQ9jfasVE1wqhAfOaJDua3mTUcUNzxu+nOGsuH7N2s9sPOQkqj0IXBzUYJ
1SpujZnsyNg/R0JaQNtzf+kEioQ+TTJk8LaJ0iypNStzEQoUHLBp/r0YAq0Lyr/t7BiWdYAG2M6Q
5AYtQOikloBQbiJ+Wqe8S0Qnr2MhJFubT+m8Hs00P0aFEqTWwVSPsbmHCZBlTBGa18nJ0vFJI9Bm
lzd9Gg9pFCMfJJjDm0JLAmeu7cOg5+G5GOD96ldjhWrbObeWl97pztK+X7wo2fFX6aYBow59LFBd
zpfN9cVR844qFPPNqWqftUo9asbraE2non1ph29a+BTnO5dsmRNB0S9eYqQWYPy+3iNT6PXmDH/o
Eyzffty86vbX29tCVgGFoeH/WIDc5dpCv6hD63Z0MtSjn5rld306zo/qMH4tq/F+7t/qFG7mz1H5
KaLTYVXBgNs7O1N6N6NjlKw4AHCyJ5tPMJuOWCRkfe2+/pmNZe07i3aiEyZQ+vlt7uTobh6smFbf
6K6L9Ae91O92ZkHEmu1dBugqzemIrpEP3/jYkuZzHXWkTBUt/lwiPgi45RiuSlDY+p3eqoEKl4RV
wnIKAc4MB8Jt+7KNdWl+s8zInjABLrECKhYobGq6Pxtf/6HBVkF9QG0PhpPuHAGyc+bSpPikixNA
S1OrmWsRfYfvZeIcRMEs2sVLSgfGzgXChXAVGN1rK0nZV+qihaCH1tzvVdpY42M7/WVE39TqqbCa
E6WknbevdJsa9JeKdgVI+LegxizzMivuVLap03GW/NXPHiW6v5IihPN3DXhihNP6UoxTcHsRZXtV
dFMJIDStaVu7TjzqzeLQ9RFltiB7TMy9Z4TsyQ0VmKCy4valbrNm46QtaOESDWrv2VBSv0g+D3Pj
79aLhbdvd8Olne3JHOt9rEQkTUtzPuR9mARGbnDD0of1uBCKuXhme9U32fl8aVO/9pR+pXnLrclt
rdnJbT7PP9zq24A0+uTnY/cHK8U5gngC7U485zcBB65fQ51Sik1D9aqEjW/v9VzINhcXZP4h6kGX
4mYw3jy3irOS3lw/pN2zgi530nc7MUMmIQ4oDwQHyAUN4aZN0EhVhO68nEdln/T6XRK6y2FJqv5Q
eqOCHqah3YGgg1OgTLzAGPPh4Ew9HLlWY/m629bf8hHNHM89VFEYBvR/iWN1aY9z1bpBiJ5m4OXR
njapbGI4PLk88NVU6jcTkw1GnCYqGmN01AYQArqub497IDTZRuQ0YYPQZk5X28Z9kyEE5BQn+VNO
mlQbX8tqr9tb5qy8xdjmtOzgP5vjYu662oxV5CR4YAcKN8iii4LOfiaWCtTSLmeudNou7G2W2ix5
hbi8owFhvrSFeRqrKdhN6MkGxf0Ndkmy8jDEbHZFbI1WqTsdkhK67S8Z+12jDKzOR09tT0OV3pld
dffvQ+alyc1KWaPSVUgNQv4efSe5d1BhN75tQXq5uDSx8ThPpQmlDaeczpTROdvtBJBYjadHr2mi
c8n9HDrlfj3XKg10SlLzhDZwlyLOtReU6tS9BmmZb15+zuZVkK+5MjgWI465swuU2/QHVVlRgoKD
wKNx8jeuOjhIw7wYUaGxxkddf9EGSNmUT7dnVXYQwUMAco6iKSIkYpQXl4cstto21MSkVl4wlpOf
gtPQPKSudw5z2f0BrA1kp/R587TYrN7QGvUyliZyGiiOrPN6NtVvqfUtLq2HMK4O7eIc42zvXSX1
GQIr7fCctNCZbIYHRFhRoFlF+AJyEXWyXqpyCpLcRNDs4zSuR2P5UjhZ4KBQUMXTIfTAzd2eYNkJ
7AFm9cgZwra4pSMgcI+htoZi3DAZicQ3LY9lGvSz+7A45VHZFYuT7H4bmjYh1uSiDOxuQsxqTlWl
z4gCt4rorXx06sNovl3WLLDhC9o7ICXjgyyD/j8gu3C1bRv4w3KgYT9nXWP9Sc++lPM/7fe6erPu
FSlkdhyBvNBIVtlAFTaOWmYOBS0boYzy0QyfMtt6u3TdJ2uA+k3Xvt9eNNlLlaMY7JCQ+vudxSvz
EtcZhbXOKXR/HbX6UHeoTWVt6lGo8z7mXjE+TLnTBxUoXOSqzemcAXY83/4QyfaEZgUYLxAqcTHY
jLqptVbVBgQNlLYJxvqfdTi43N+GvZY4ye4ErU+SVVA+kVrfvCF6dI3Kea6Lp9YkfzT1fufeN/eG
F2gr3NQ/y+wPLsBARNEoJcCJGswmHNRpUsyJ0J5IbS6h6gelTg6aJzof9ui+ZNvBJVEvhNkcQtxm
ChE/mZxytPKnKjwqanrKUr30LTs+TZWHgmJTkCXT9/xHBP/NvfsXrRXJBZAogLCvvVUvlThyQ4QG
HG1K36Ci91UL6d0MvTD2/CmvYP+vs+IUghl+M0Rrfdbdufw0Z2UM4/S0HmtD4xV325ckVw96IgT9
C/hRITV1/U3mhGibGyJgUkZjcVqLfAiSmH3qjPpevV62WblQ/YoJ1Gq3MIo2Q2AKNgDEedafdrs8
jPDXH3gVnEdlr/IsA6gQWoXgkAUwxDM3w6o1I9HGpEQtpW2nN2PshMcQgDjYnzg6WrqW3FVl5R4T
Sn7Bok0UdQmex3kSPFBT2x21CQ2XOFenx3kt55Pa7fK9S2cDlCCNn57gHxG/X5yxvVEWqLS3BeWV
qjpnVW2crTL2Tlll58fVMpN3ZhiW97dXWxY5AFoJwAzgxN/ezh28+msPGgoY3vAmcox3y/JXa6uV
r4Z7fPaSm5DNEQdpHoBkwT5xPT4tT1CaKHH2un2w7Je82tvCkrGgXAfS8pcKJXeIawOlEbn9GrHE
tfV+TN4rsI5oWtCYd7enTLJODtkr24ThkKrbFurUJzRsZtrCOsUcM+6b3F19a1b8Re/vm/mf28Yk
kwbBHpcdyk4QEqgbt9XKwovsWGM3lm/T/rko9/RVZQZQM+CFxvlHpN1M2tyVWa6ljKaraveYGZri
913vnG8PQxJUHAOOwF+KOzDNb3x7YeUX6NSKp6HLfGNeA23+RPJoJ3RJx0I5lBoR3DOUA68dgH4x
2tpK+rM9k/JTS7nwSGpY37EiczMEzMk1UYKiDXBzCHbFPFTUoCpa88LvXvgujJ3TlLl3Uf4HeoyU
dsn8cEGDkXXbBQRNaWI0K4omSt04j63Zdb4Tm8VdYkbG8fYCSQZFWQ0TAthJMm3zTGlad45LxUPy
RskP9K/CYmLAeQeTyW07sqs2FQyQuGRdBU/xxt+soqwdOAqKJ5Ejea+Ynwf773Z9Ki3Vn5RHN1hh
z+3fKf1hx654zG6OWnqPhM65wNdzebn2jXgOxQFmoA5T9XdLnB3N8b1XTo+TRm/lHD2HtRa46rNj
KzuWZTMr9LOo06PnAy/HteFo8ELS7TileFv0JjxF1dcZfin90+0RSrYYNz9IdAEAo0++DUtRB+6u
HpLyKddfm+mZljEt/vcthZigouZBJWv9Jqo5rNxVVKcon2blW+l8iyn673aKSfYwkHzBIA1J7O81
l7iY3Ti1q1/DsKhFdHtkHdL1uDCwCUVVrc4tbA7lU+s9A99bka9o2ufdlKrMDA8ehGERMbMBJVwv
O3xKY2trafmkjY+1i7Rv9vcY/ZVUf91edakZEkWk2MhLgRm4NqMsuto2w1AixW2ci2MXMRq9D7y9
viVZ+wDdRP8x9CsJf3E7WZwsa5VqZO0Hzzfc/ohBxMWTF47ybnwUt9Fkavzc+pjmh+S0RvaT23kP
K3xm40/V+/ivh01Z99elhXo2x+P1sK1Vq5c+JjFelt/M8Wtov1fsd8meRJZkS11Z2bwJonqYKq2k
TpV704N3tDKkBuo97ihZ+YKmPAClHCZCSHQTesHb64ljkpymylgtjv+/SLuy3bh1ZftFAqhZepXU
o9tOPGUnfhEy2JQoiZrHr7+LPjg73TRvC8nBDnYeGkiJU7FYtWqtcYe5rAkR7MK2vVtSJzBMfro+
gcqhISdrI1uK6rjclcKKSq8ZiHVPKdklVR0w7bPerfh6xd4EMyY42XGTg2RRpp1DNcZ1eQ+QpGXN
0TDScC7LbQace5wlK05WbHPJu1+Ykk6b3wAVWHswNZNbhw03ad7h/j/ggR5q/DVp+Z6uMfqLLXbN
pBj92YGITU7aqQPk0puewZ9W3riuE7T2EunomLy+WGujk3Z70izE0FyYquxN/GWuy8/MueH9S+N8
rrNvsV+tzKYqrwHuOcBbEej6PlAjl2PDoYibWQcOcWnvGTGCRkOfKIS2FsuM5iQJLMGvHxouRUmq
9lY4hVVb89y4dB7wcih0o8JaGtASNPRAN++d/tf1GbUUi3duQ9oveEHQeeSwoQ9lBL69iDr1yjDU
JnAbI7Y2Ac6TAg4GsudqtPCaF6Ridy2N202sa+7h+kBUW0NgaaAHA04x9N9frhSSbSZvehtUakKP
xB9DmnhgXEKWxPjadoesf+Dz2kNuzab4/Wzna2RumraGzRJlAvDko5gfNGzbzv0e3bs9efXX2qZV
Zw1wa7waQbOFh5d0AIwUEaVm+QAMGN/08hbSBXuQeCH2yNnnv5jPM0vS2BB5DNgSMXZ+OoXjWIWT
fbO0NzR7NrgOtKoolPz5swUPPNTLbQQ+CNLkLlNu0NTTbJSvWlQstro+3o8NSf/8TAsreLCC1EMU
yqT96Mx5PZk5BKSbeoIWhrZlQ1ib9s4Y9KClP+ce2P8pvRm+xPbh+px+vAdgGbmF9xcmks1Snclp
qxQ3DQoUlnE75rkIt1rzGd2F180oQPmXdqQR5lNK8sVA0Syvyb6kXxl4aiwQkWXAUzTdP0b9rCME
h1LZ/AROw4G7KGPoULHRqhUir49HHx+C5yFS65DLQbf95QHxtMZ0mgIDdoo7s0tCe3m+PtQVAzIS
1yz8Btr2Jcoxbh3E/IWtAdEVQQmGIJoJBbZBZLcvh5B5Zl80LubSSKx91trbqv3Mye3AP7O5h/7S
MZ9AHDqvcRAJd3V5qcKsQD6hjAt/Jruz2Ya43KBDHNrINwhOml+G9rlIi01HvGi1aK+cRcjGiMqP
OBnSfpmYDomcSRhL3MDVPiPMXLm4P15lGI5IFgHKi2BL7jBmsW0kSwILWQKdTIBtegCzy3ItOF8z
IwZ65pDx6AO+QZgpUL4UHVwtv53t/q8GIyAbgnEX79lLK6zRDbuPl/9okKPHBPhuMONf39iKrg+Q
K2HL2eKpjAqOdPmzHGlai4C1sbizimDGcW0RUN2xfmcZL3ZrhjTuwmTO0DBJgdFaOVdKF3JuXprJ
DIibNC5wsLw5RPR6VziPBuSMkRjQcj0ohkir0L/Zv3jM3nRGvXdBQ1poILR3VnsMP955gmYK6R+8
7cCSKvP3eG3pxYWFE2jt6uYnTRv0t7wytLqsT/rH3MilKSmImGhua6zGqBnkMuN6m9C7Oc22UHcI
izQqvSLQx5D/vL7UqtN3Pj7Jw1Sx0w3zXOQimeBaz+Wwdq2Kf0D2JajjAN6HkAHXqzSquiElIQsq
74RgBd1NnT5Q+kytvbObnjVt5XSoPBe6++HvIWWExlBpOPlCKm7NsJbSIdnqFdoB41mDWKfbZgen
d0Hb0KNjyHXz6Po8rhiWwZRuY3LbozBciOTZno5Rrv+c7J2dPSZAWFw3prrKz0Yp45xYDhBFWwAH
M5ReYFvP1KbBzDmYBLbXDakdgYF6uHikgkxQCvlctLu6ZBry04z379i9FbS7q5Lb9mepHQ3zp2ZC
6jPeEIiaDWAmW8OpqDwqqhR4uSL9CpJsyQ8YtcsqswLeYSpe0FGStrc8ebs+QqUJpFpx8aCQgH16
6U7JAoYbczbyk2kfWHdHxi2pH6+bUG4N1AxEpwQS4nJg6TBCDVqbuH7AeJDcmuNbg64yvjfrXyhb
h9eNKcdzZkw6AMvUeEsskBv2RIMuhhhAEo5rcrhqI+ggACuJDRl4adKsGOR0Xg8jbvIsSEkc7Uvb
DGt7TzxvP3gOsNr+14q098CNrKfMABzEhZBc2kd9vDet02h/G9wX043qzgvRQZ/lD0Lq8vosigF8
MA3VSRAtAcGANonLXWGWkJLTYixZqvfTji6mFcxeo0d60YCCqfbMtQq7Ag8O54+ELuLU95MmbXUQ
L3djyj1EzdYSgfhIHwLQm/WRbd6OkPvEvRBCPci37zOKhEOGZPmasq5ym559gVj0s/BFRz811Xp8
AQlH+58mowHju/yIHL3L1ty0en5/j1baQL6TjLjjY7yCFvRXJa9T9qjF6F9iX66vo+ryQZMSKFAB
MEcsI58G10aVsGPFyf6a1IfSjVr3H57On236yei6jVFr2+sG3wt18s4BBQgWEyBI0aB7OYuTYaOl
Mk9QZ/Ab69iOZhF0ppCVG4YRncdZgVZSZ9ki+E4P/VwmG+BJtb3ftf2nMavMUC+H6jh2sfZU+vF3
7hY9UrxIJtg1dEo4oM4BR1PKRuhw7Bzee8csaUBwbU3+raen/g0K4vRwfUyqxQLDs0ieuHiTyyWN
nJZai2J0ftK8duuawFl2adiRbNN4f96FBVp9sD6+g+gQfwqXcLYHBzsdMwe8LSe7nQKjAetQHWhk
ZY2Uryo0EAoadLDRoCpwaYVY0JSjAs6yUCMOl3GmUeUN3yy+pKFfjt9Z1udbvclDyypA9DDMm+sT
qv4AFPrRpgQQMeQlLj8gtZyqrUcN27+J0Fe83HTFNrduE/Pe+yfjwfDtuj1VDCtwBf81JzlSNuUp
QAc4bchZ/mryZz2GlpBRbZyCRV230jopJu/DAQAjhw6YIgHFn2Rs6sDq5rsArphauPCt9jNvpzvm
HWyPfZqL+J+pXCNbVw4PuGNk2VDqwV1+OZsziM2GNhmKU1Z0Ea1vhEigD5wSj7Qk+4vrFURVgqwR
XUHk/eVytkGbPjNmPQNQo6ybba1VG1L6x7Jauw7UQ/ptRtog7oKnSMF6YQborjLZDWh1QqElMuLl
mC7emlyhItWMarPAN6Cg6Irk3uUckiQG44QLSJlRfpm6PQONQsObvUUBqiBhw8sd0nxJ/bVr10RQ
VNfOuWXp2jHyBIlTpyxOA41aO49IEdl02nWtdsS2g77c/fXDoIpd0NprIFGLu9aQZVX1XGNGbQHf
o7f33IHSaXqblmtEPKr1OzciTaczIS/lxtgmubtPwE/HWBmNfehnu774c3gClg6e2QLOEnAYGVKl
O01p9YkNzIBTWOGgzzxcNJAwgOxxbVjKuXNA8/dOxvChK9pdWt3thxHb0hycG6Yvc1QS72Bwey34
U905wNoI9CjCP9B0Xu7H0gTj8FzFwAl4VaD1U9QnXwg6c7NqxRerth82PcaCvQCvJW0/lpEBjf1A
9qT2VluyaBweiBXUz17MN14/PF3ffMphnVmTznUCJiyQygFKguh82iypCXBo74ZT5SZby0WMe92c
YnCYPx1ZZgCaoTEkmXPYaHNmwRe3kNKaF8gM/ABFgdEdeX1XZCsHSzE2ZEhQBkYJEO98uWfSL/uy
GntxkOv93J6AgU8c0HN7Kwum2INIe+HWRJn2/RRf7owMwCPKUZw6ESDAbS+s+6O9Kt+tOL9AoMIb
IgTBiGQxZHO2l9nPsP2Q/UyotdGmFwdcyr3zAizByiIpMJEiPwLwKRSgYFDOkPRajeagJuOnwkAy
13zyvHJb9BYcv1ue/NY6me2bBkwvQQ6bWt5bRqxdsouRykj0G5PPa9+jeHeheQolEHTTCcFDKQjr
+NxxC0BL5KE2yZQEnofCqtbcCm7nhH628tD0o374Sn2Qiub66/U9+94/JQUQMI9KNcrxgFPb1uUC
W1o3T7QFxIFn6a6Kj+N4qLWbJtGQ6hvu4Xi2tJ3x+mvDZupJaPPnkdSgMbudHPRE3Njaa+xu+2w3
9nccVe5RPw7mK8eTSTNuUmNXdAdvrbFN0ROGbgxRZACCEySosgxlUxCtT5aWn2o3ylPkZBy6z30r
BEosCd1fhR1UdN5o+gIZ0yHAVw0EGhN32XgrhPraxd0hGP40tmvxtJirD3MJ/QdA/i1os8lwajI5
AyJqwBY0o6SbCXHSrrLqbi1drPAzyM+IeB1OBrUtcZzOoqJej1vLbtDE4D8m43FIfrr8G6SVg9Jk
IVS+mnG5mVr6yf/OmteueE3S4bE3mgDuFWKC+6GJV6I0hSsS+SJAmlFnA2ZP+p4RS+QC9CAIu7Kw
y/u3fjF2C3MfxmrtSlSZAt8j8LRIkQlWz8uhD3G6xLUgOyvSLPKSg2GzoJxY6PO1Ksa7Gpy0mOj/
R9AJ1Bc8hVw6RLpT42MPPcnU8KI89kMt/6F5PLSpfedOv9ods/FkmYetZ3aPSdxGSbzvzGFLkaHB
VKOgqUGi7/P146oa/ztiFdk5AX6SppppntNUCwh+luarHm+hT+FU36Y13KDC6eNgAReNyBS4VTkf
M6NJDllk9PgiEegtVYCqYRA/XB+J0gYcMGhoTQ9tDublSjoN0BagakTOx3iyl1NBC1Anr/hW1WwJ
UOx/bUi+bSZ5EdcNbCBZEVgI11i2xS4O0nkNaa84+R4AiLj6UTtEBU9aFxyBoXIS1OrT8s5KwegL
Jujr86U69OcWxO9nhz72Ad4oCliYlz2ZULrzt+jlM0kAcAqUFP7CGIp3yEIgswIGlUtjLkeQ6Pai
EPqioU4eOFBotskTcR/aNWeueMDClYMoU5RFUC2X1qg0OPUWDlwFz9tPrtU++pTc5Q6ScB5znnSo
WwIKDuRNMb1dH6Nic1wYFhv0bEKhtlvlaYWjZNApai0DSZ4WAiN2YJFmxUGqxohoAwTEkN4VWNJL
U9RaoEI9gHdhwdW+6Ad//FV9AgmZ/mySNswdY3t9aArcIlopfhuUA6qGZcgiC6VLozNPTT8t+z7T
tXCGikuY2ch7tX4NYqUlKY608eYgrUqQ9YLmdp8OxA69zh2zSPM5uPnx08+FpuYeDDtrIkWqd/DF
d0rvDhNsEFB8ASOEV5inxH9O6vQzi/2NGd+k4PpG5o4VNOqnOfDsP4+fwR6MeAtAVWxmGa6QAUuZ
GQkuUTvjm06H9pj+wyNIrjvaiqczhCuTbhJBM4mr0QM9BJDEl8sfc167lYFLCwzY26neeKwLJtuL
wN6wN9sbs7ih4BRGRjhsPb6DAoDubnn9k6f7LvYjUu18JywnZHhArzN3AfOrr2a/hm9SYNSxZ/79
yg90Ad3c0jwuwXTYFpuh/YZHbTDPnwaz32pg7QB25p9kXL7y5tAOd2afrVxsCvcGGBCUdwCzA/mM
XNAzlkqrkwx40Fw0Zt47MajPoV8K3WMamxHgBv+jPWnn5dWYacuINenSU5wbgQkVDOofqq4IBqR+
tb8yhyopuH2QPXh/lJw5m1RLIOjgYnLBmRBo3rNmtoEDKI4GdjjNeOppu+LB34WbP2y69wYagcHH
LXi56Sp4MW7PYCG0R+T8hwwgSgaBc7M7NpoTVehmNvl+5s8Na/b5SLZp7IZevTwXc3yI9YdiOUEv
DCwt7FNXbkt/S03vy3UvpXLAQk8K16Zg/pELdZ5TU7dJLTipYUB1ToMqruF228qYN85izivIRJUP
xtSL6UdYh9Lg5XwkldsbJYi+TllZbqzcBOcrDnvxWpj0cw0pmLY1Xhfu7K+PURHliDUHcERQw2Ad
Lq12HUdXH5AbaMB70lwOmZG9u3y9bkM5jwAaCzQkMEvyg7YkNbD9NaI1l33vOkcgzQQ9Q7rGLaay
g6ATHbeiSgh20MuxxAVt/sNqYbBjBfEfYlJolm0duvZEV/mCc0OSv9SM1uTUQdjWJhBiq+nT5N2D
e2+wut3UxBuzpbvrMyiiM/msoBkVImxICAAYJe0NlDbLoXtHZcTPE7VuuXVLhrDy3GMBObC/sAXm
CfTSCZEjmT+nJONAOx0wOS+1QDo19psSFA2Vf9dl6R4Ur2sEKso7FkX9fw1KW7CJu3wuHOBcoG69
aNs8sZ518gNcY1HZhxD7hfZLFOOYgx7l+khVaAaoqaHYD6EsZKnkFxRoW+yWWUBoNa5P94MmkERt
vUD6sLeQnPW0HXfi/IZnNb1xnHraMG+4T3QKRZzasG91NFqseEXVcYQogiXabMCLI+daWndI/Dof
AS9qAUvz3zwITdG1aE8540h2izwA/gKE9/Kg1J3rDL2po7RrjXcjSKXLyY3soTjq1MHf3c5I/ajV
rKPd32fdsv2baRf1BUDW4Ogs6S3CF5O70+gieKc52HtjY4jqOc03BFopgTXWQwiv1IVWxuOI9ZMH
mOjEw87BC2zoK+0kNIRXtoJy3oEHRxrAAem2/DwixVTmqS0K/H0eZMyFwNJL1q8x4qiOMVYWIuvY
7SBslp4Sns/bvhwF3UJbRwsKjRvCKj+I057t6r64a4uVGFJlEHkI7CNBYIFL9nKhfQfcKcMAdHHL
nNti/KaTIxJj1tIcnTQ7XF9W8fGyjzq3JW2qxXfiaRHY1DYR5P5GrG3obLkr95Vy77oEpWdwqoBB
WO5ULC0vH6mPM8v8utqiL41tksSLt2j7BRv/PE57m/Tzxpx0vnHyxdcDzuPmNHuFs7s+YNUtIFCk
4BpD7hnreTm5ZtnMzpAD4mUtFRhIhBgXBU/PdqDZFOZm0oHuzH8a025YcRKqew4RGhpQgbl38UC4
NMxpDb2wGDM9mG8Ncp2+ddv2LPL+XPkYdw1YZQSzuC6UnS/tQP6nnawYAxy6BfGHZ2V7pFjrqJvp
2iNbOSQ0nkJfCYSoeFRdmpoHPN7aCpeObaaB3XS3GVRCk+wNT/IV76M66ciZof9JcJ7C619asior
Htse+6doHtADEqSgjjWK+S/8CdhATXCeYGcgHXhpBW0YLa8HVFpKBNC3iOSfOzNx94tP45XrWjVz
CN+QbjTesRLSETfKxKe2hzILE+68Dtzybsp/2skKeF45bWdmpNM9L3yARh66+FHHMdI3OtqBvwYz
Vg5FJGqRNxfyYdLSTKWZde/AEsgrJnEVWd7BBVlxUny/fnCVY/ltR37Koc7BG4/j+kvbRoiRJCAK
rLIV76Byh3hNo2okCKBsuUscjqnKcJHAHeom+i6LKMZmuz4O9Xz9NiF+P3uzjbPGtY4DHVPFOx57
kWV8Bvaa/AW6DzH7bzPSXvYQmjVGg5Hk8YHrz71/aOLX6yNZmyzJlU5N05cUINyTnniBVtchJe6K
01Qv+u9RSJsrzpNes2pBCqS7ZZg2SeQBnwvGrL9xMD6CG1y5kEpCxexyVQAL9Kkbw1BvZVvT+G5m
1UH33q5PmGrpUe5Ezz4YFZCREBN6tvSlk3CajQAU4Dj67ktra0EyVdHEupVtLKZFvtVFCzPepT4g
bLK7TJ1qjhcfDfoOIsP8Ph2+6z6Ka0WYaP80E93o0x+HLADoAU8A2An+IHS5HFmdodbrjjic2eQc
3Pnz4rUBgdpcbWSHsfn2p9OIZhrwmb1TRiCvI61VNtVo0uMotbYc7Olvc3mqxheKxtvrZj5OIlh7
EGkDOgoqyg9KYKR0C99vUDserW3qEMhmF9tmqHD3zKFLnRDOHSIW8/66VUWoJMiCQHIAhg/I5crd
xLY5zmORIHMN4hCW7mzzzRxjFgC1EWpofsysLJjSMsyW+UTWBPY+HjfYRroOBw7EOehBuVzGNCfI
neSoBuDeO1QmSHrGCUD4te358RxcmpFcoFWmneVVaAwEe3HACoilIm2lPzje9vpcCh93eQwu7Ug+
0LFrnS9oKTl5Y7HJauDKxtvR7MJpfhrJGi28eu5Q0APeBapdsoyNXi+MaWOCYIh/yvNPetuhp+uP
O83FgCCxDXyleAZK7nAmzVJ5OsXdwciDWfuB19W3xriW5VMP5V8zjhSd1IMWF4TAjIN3Vd7eVvq9
4/66vjaqPQB3CyZTC4ATRI+XW613XDImYMQ6EbYn39sXv6fo2H/934xI89W1ozXkJowU5hA444Ne
gJHPysLVQp3KVzhozkfGH7UYcDZfjqbGcKpBNBGOYitnhwnogeF11O2jq6HfrzDCvChW7kbVDALo
hwe5AYzHB7YhvXHcaRFclS4jAW75yqPbdGARqFSvz6JqO5wbko6R6YzGaBQtckttHmZ4jKa/UJRY
GY3SCOrCLvjxERXLYtK+vaBLThgxEtDjF6+dsVsNVRU2ILWEBIqH/wu83eUqtSYEXkhLQBFnMZRC
jkAHBQUeSdenS7EuOorpgj6Q4AqWCTAbqHGj9xLwMD5q985URl7rAcf3bbWxVIQLknuDIaFZA2AI
mrmlTRcPXs81FyCqrp/EcFAOWokjFA5U4JnQvYr3JNgLpPMDipqGjRVwdYBZZmjgRuwV5ult7dNt
u8ZqqVqcf22JqbtcnGl2soERLA7P/c3INp1lrVOiqo0I9RlRIASdzKURmif6EFcIjFrH7U5gq823
WjMQJO4GunL5KE3BUwOlghQO8PCXphhHS4Ax5FywgnRdESECT5u1x4TKCLDSaOYXRSC03l4aSdGn
ZHYczDg0ve9qEDZ3XQAOtD9+F6OeAr4xwcAD4Ro5kd25zJozQfMDMhULxbr86PVv1w+NciDIVoDF
CvoteIFfDiRjGiGVCRNptYQadEwKQfFpr3gy1dG0RQoK1zPQlHJNg3G9iHOkfPCcgDxxagJNdg/p
G5elKzOmOjgg5QKSCOdHcFVdDscd2trKM4OffPqA1r4W3ACCe4agbRnsuJvrc6calRgSIn4skC87
nNzF68VtfNAJpfzALBZiq+mQ1k6WNUCvYliGaItBvhXDAvz5clho8gY3eIWWhyWH/G9/0Pl+Iem+
yG10/6/kLhSjurAl7QgyO56WaLA1Hq05jToStuAkX1solRU4OGRZ4bDBoyiNqDFarQQHOYCoHadB
rdE06OqfC+LyyCVFvLJSCoghSMvOzEmDWmaWZK7AyZOXNoHAQvvQFs3WQn6pa3ZW/WRPv1A/NOcA
EAmPol0ZFGrtePJRE8MJici819ZmQHHyLj5JCsQKWrKCAZNxSoYbcF8t46dkrVypuKhgAkywqPDh
MpErF0vemP7iib6EuQgy+qA3z9dPgHoMvw1IN2GZQ0gmEQZcqFaATps3n0d/+7/ZEIM8e7zXaA6e
Ww0tB733ONDn0YuDtljxT4oGQrE/fg9EDPTMiN5bA0OjImbKdvoQTKrdI5i/BF/DRMMJfSSfzIqC
+MmBFMiSZyXYyYm+Ta0uO3STnwcsMeywh7rkw/XBr62gdExoQT03ExPseY98/qUNP/63f186Fynp
ZiuGtMQJyf+Nb7c3PSSL/sIEsgUIlxBkEjn/PgAoQbVMkMihXmUkx6ldO0nKSTqzIE3SYKbcjWew
BpZ9g2Z/AkmI3fUxKPc5wjCgJEX8Kocv5kJ76mgLSCzZ93Q6Ev4CNq7rJsRHSkElpJJ+m5AGMZsT
ZDobmOgrEFJVYW9syeOMdM51M6q5Qg4HDZ1IdPgfaF0s0g6s7kXHRv+ddC/tai+uaqrODMi0LnPc
jzpJEYX7VrXTxv62cMgto9nb9XGsmZGfFE5G2Qj92pM1uEHn3uqJFq4lQVfmyjIuncI8WqY2LQaG
An1c3XsyvF/XB6Fac1DXidYjQ6jvSKePD71NBjFXfDT2YDB7dbS7ykXXWLesYWeVY0H9GIhHdBZ+
0MnQueUmCcFY2urLBPGS0l7j3Bb3lbyBRdvufy1IK6JVtj8JZtdTvNRvHFSLAXoPyrp9cq2vU3a7
uMmaxbUxSevTFMPSu4YYUw6d7Pw579euBfHNH8dkCh4fC1l9XzqUfcH02hxd0V6XD1GjJ6++0URL
1kKw1wkhJwQelogt9lcIRh1I/Bd5NLQfAE0NMDJ05GRwCZ+rZZ7Qy4iwrxqDOEmO9WAdXf5lGa1d
Q1Dmv74f1RP62550C4KcHaG7g1twsJ9Z9ToM99f/feWhFeT+eDRDFk+GMtg9qGORDABvrra1wSc6
k5t8VeZGHJoPayYefiB+Eko60q4wKQL+0qVoCJrZjzpfggXNYk67zw0rWkumKYRFLZB1A3eKRjGk
BuWksZ71dOxSPDbHfEBXkTVT4A3psl+8eQh1W4tDgp6rR69DY0NilmzL2vq+Yuzb4GldCOw/eg4p
pdADYP4+A7YHLVkVyHr8flp7QygnHy9iT3wxLhop3pzy0nKbguMepjG0DkQN3g6mNc6Aa1aAOJB7
ecA0bWk0gZW6/zFXz0Nz1zd/cRmjuRfMy0i+AX4rORqLlyXzkoafYi++Q7NZCt4rkoDkYQ24pnTP
PiJnoGfRDCM/JoFUrReNIzYfrWarT2nAEx2A4ngD9O71g6FIYxriHSQ62vE8li8Cwjq0InTYRm4H
oCzdemPkxb+0+efosT0qurO7VnFQHfVzi9JuyL15XKoWNMge0YLM/xKvSgGsjUnOYQ3V2BQaLGhA
mTTD5xqsU51zrD0jaJuT1W0y9u36LKrGJGo36KVCMQX/Sfd1UYCwcrH4qXJfTYY2Mba5bkC1ufEA
BwkanLLjy8XKttcd5lZwLeAZL765ed2EjlskJzZAmuW6KQXLASB+gNtBd+k/9G6Xg3HNLu60BQfJ
XtCOX963nGwpSzfEOFVEv18EOaz9WnhrwbRqjBgc6rHIOYHvUPx+9hKqWelWbYL+RbeeNxVLQj99
ZctKz5vCCPpP0SQCsikEI7Jql5uwcTISoHddO3cem4pOW3Myp2PVDfHaHa6IS3CBA/8jUkJQc5Te
qFXa9CNaIcD0mcbbOkk/mQlQR0YXLfVuco9xOcFRkxFEI88GmiBdf7gH3i/gtx4IqLtMLwLDT1Ej
ifsVrgeFe7n4MLGdz2baGQfQgPioc+q6/y2BIEyKUqqTsj1zV9yLAroJmMbZHEiL2s3cTeweePWs
n7eQX6gT8CA89x5YsM1PurmPq5Mz5ZGTbqaMHZdlDaipHipQRCD3xgGSibBKeyB5jJfgKeNtMNM3
I0MHp30w8q/XT41yXyHH/187kldDInsG+SJquMU4x5+6sSgOdjo/oR92jfNBaQksFmgPF8poMpzN
sxfNHiuwC5vAS9sQ94IEdTk52+vjUXQ3Y+HOzEgubaiBqK0MyCU6S4jOvhTSriRYeLxd9OFHNljw
AfUGOKDbgVp3pBy3bTVshxHKOwVZNh7tQzKu0fUqAiwg3QB+F602gPJJBwpicOWM+ggOFPHSPYgu
otyenp2mvi9I/2XypjV2caVBIP1x2YsMtSzcNsVjnTgaWrsomlZKOyJLUH7rszHK1prIlL7izJJ0
TqASjex1DUvz/GToTxrLAh2SpY6HTOC81canleVV3FgAFIO6CqAUpBbkkbHMZ0nNUCgfGVlCUhds
Y1djEuUmoWE35XEw1VkX6Uk8BaDVGQ58oPXeqkDjuyTZj7jqpihpKm/l8lFubrRqifYWdD7LzHHe
aEyDLQQvW34ENjeolyYw+sfrg1f4BMC2cXQgZQReJJkYCWxdQ8V09DmwufEja77vxSubVvcJsvWb
67YU8/yuxIBMqFDWkQHLPIb5qYJfsLn50jTdPunblZYgRZMenhyolaKTGHkcmLl056wcBuJygCu6
pT5AwCWIB4T7Dsg/s5AbKODWX8rsy1KUAXBV34yRhXSaIhfJw1EvQz4j5dytfZNiIS++SXoLAXaP
JLvnobU8M78u6bLPUQmzihSkycE4PRaGHXB9iIburmla7DXynRnliwU/k1npykWsOMUX3yK5jS5m
xkwowA00ya0DsMBuQLK5Orp9FQf5ohXbqVjGlbeCcuGhvCYwG3AenrQoPE2qsRuxKLXN2rBKWgS7
OlkO17eXKliDktJvM9LYxrT1c6/C2IrxGQpRgYGggjRvHn2LiRc26EBLXHOv1as9GerxecB/Ipgi
aO293HRVmdTLYoHPVkttA1W1qdvkeQrkcdXpkLAY9OUGNJ/NPwzKwYeqn7Q7vEezjabVNNS1mIUe
a/ugZHG8EnIod57x+8OkGXH6do5xvgEzIRyKAnU0T69/0cKEI3dmRMzOWQQ1WpnZNh6mvad0Q6kb
9PNbmwBr6yV/7hEvLAlndmapa7MRLTagN5/6Y43Gdic+ePkaPZbyhCDkhjghoEx44l4ayfoa2RcB
/+lYHNr9FoeUtT/8/MjL79c3rHLb/LYk8y4YRbdgXeDgdXc8Lv0DS52VIyG+VcrCIAHz71jk0hMt
BsY6hrHowD5n+rGA2mjhfmbkSVwmglQBra/XB6WePvQDoSkb+A858eOUkGxPZiBZFrR+75Y2pvdt
Ee+oHwdFP6Y7y+jZ83WTyl1u41mBnJmPW0w6fqXRcKwXwrPa+paBPtBhQCauYQ0UDcfY5mdWJC++
ON48FZOD19KYnKwpLFk08jyYLILGkQldiFYbaEv72CNoGL0mCcasDSByCaaHqTr6RbsBS1Qw2jS0
mikyUaHu7Ij3MR6v/aOr87XeY0UUhe8V9R5g+tGNLc3KMA2ivIvvTaskcEA3MyY/TfOYk6/dreOu
vS2Ua+AggIAKjMD+SE4g7RiG0osYymtuCe/HXdcbUMwb/ZXC+Joh8fuZDxjciXRFicsUtabQdu/d
DtEhnVd2sQqHagGDiusKago6BnZpBiK5ns8amKn5Ua95qPNDxvsQzC84PDx1ItptHl2+FmQrXQIe
/e/tu8AdidN1NroyL6oW0QLad417y6W37uCvXAnKbXFmQXqc5S7a2Cz0RZx6vwwm0w2MlLyk9AbC
cHngJafJWgt/xEb74ITOLEoOdeZxWs0Ctpkn2h6EHuiIGzYgwkA8RoM28ffOeGA6iZYk/6et46fr
zuH6jIL17XJGmWXkJHMx3sbhB6Mr9mW9kkZRhtD/jg86yJcW0F2KkECQrtSjGfQL/Ywm1E+d5QQW
W4MJqrcl8IGgsUae8oP0xpBq5bhksFXWfdiwYTeUTpTMywEMGJAEM8cQ6evHxu8fkyY5Jf0aTE05
myBiQy4GPDauTLrhjZqr6QLp2c55GxjAXz7wupl+XF8zFVAEeS9UjcDEJKjfpNPng0PCzBm6xZAx
CRfUKKZCjxYbETM1wrK6Qem/g2KEdbTGp7RbNtlAIG2b7LvMDFDo3s56fWiYDl6I9DQmzvfrn6ea
hPOvk8KQqgOFRzrh6whEQGjroRHny3ULqntbhzqBgKF7CDckN2D2oKitaoBbi/xAIRnL0hr5BHSH
73EJ4i0z7LnFous2VRf3uU3JMWSOx0t002PO6Xc2WCHN+rConmJMZ9a+Xbel3MfogwN4DyUE9IhL
gelg5Q1zoaFycs0vBYAPRe0fSjp9ywYbjKvOrTVs9AZsX4n9kmblWoyioKECVOzMvFjhMzfrlSwp
PDqDMX0IwNiT7VCUAf663g01ue26B6ol0eQAcNTc1Mgs8zEZggYPJ1A4RknfbAE+2foIMZZ4CS2u
rbho5UMGfB3oLxeaDQA2Xn5eljlmU/p4T5R1HuZxEg7tg26XYUHJQ+vpYRPHGxDAxeBhW1kXMe+y
rz63LPkyPW/R2WwQtJmNS5CinzsZ73j3OlWv9fRqmktAOOri9Y2G2EaPrU27dvT/n7EDTA4iV/DR
ySw7xKD/R9qZ7ciNJFn0iwhwX17JWHJhSsqUlFWlF0JSSdz3nV8/xzWY7gwGEYQ0QHW/VHdauNPc
zdzs2r3wBjCG4fdy5Vn1c2kXAubjDfPiLSpIOAd6ne6xiYe722vf9H/epoKJge78uqDW5cY4DOEo
ZLtVPzeKs45GSF82rmW355rh8tvmtvIY8RT+P3MrF8wUJtRiobSShS9MRZ2l6Nn5EyAm7aX/Glnd
o0vcmArMqjxMNWhuauepUb4q+UPuMN4FjfftFW1uIJDfX4QPgClWZ9ouxxpQNr6jNo4Xj8fGSLxE
/lJRYljinQixZ2u1ewwu20UjXtxxcUxaHhXtt1lye1JwU6/3RPO2AjyCxv9Z2GoXq3TixhfGonw4
SdaDragnQEpexlm4vYXb9+IbU6vQosEUFcqSyuMTmtOmfEzVx8BgKD0pvdn6Rno2JCDwar+qhp0s
ZtMfGZvm0Sv0WNc8q4sEeZxTcCUqduR16DvEtTdWO0Y24xpPBEDB5A90IS4vNjtzSqXr2UlmJs92
+NAm+SEduGqDUzd86tXG7RTZu72nm1/vjU3hSm/uesus0BoYsek097n6BV0Jl6GYMzNoL39giK2j
U2gRXX7dbG8MgRK3oYCoCaDZNJ/LeRhIUqoFRqrQcbu+3MmrNz8YIroI3Iqm0prrL+rCpu5GQmgG
xwQTwUMM9c4ePc2vTOsqIAC5IePUyTjXpHWmnAxlJ+RLRic7dHbb3wcWTRYDjeO8t2ETyyA7QuR9
+Z60GYwrkTsoJxjA7haoUGZ7rya++TEdQiMicKQNv8q/b/a46eSs7x28tOnf1W2+uHbZu7q+HLWE
EH37e25tMNzaFBUEUSW92EvHCQ2IuwJVKISoP3VMDcPnYffEi4tqvb9vjay8E8qNro0ng2GzqDog
hpYDbri9jK2r8q2FVV6njMmodhGzvWOZeWr/rzKczUhzOxpEKoD828a2vg8EcELohoYF8KLLPZsd
XpMhyRUt5dKrCziNpvm+jeA24zTcNrX5eZi612C6BJelqpemKhrDJAE2Q7dm4jXqoWjtAwRc/z8j
q5iWWzAYRSabZzifi6F14/iYMd7//zOyCmZ6oIxWrFnMNQ4PtqR4ZvEkNXsnR3zmK0cDPycE5Eis
1pTES58khrMwUDCY9SeKcF6zpJ/7Xn+YVPncltX3kHbl7XVteh4As1+cOSiYrJxhUAcp1XjK+XFc
+4ZJR1u7jyuaDsCzKIXdNrZ5kJiGhnKKnhn3/codND2o2w72CkXuCJayNZ7tRKt2gsmm00FdKzh3
gFGvnW7ItSKSppxxgdQpPMHC7+lmrxAwx+J8e0GbR4lZWkG8I+aPVmWTSUoco5GZTHCYwK701yYK
T1OfulayQ+K2vab/GFq3ADuwVVZQgm6v0ONuhunojJ/TXR6hneWspw/huuZRszD9b1gBxKP2t8b+
EGX1MTfD4+2N2/IEWIxBtlBGg5Fj/Xqay6zVIV7yw24B6GDqffq9NKU9h9vybp3Y+4vRBsTtykw2
aHrfm4SHcR4eZ4kYWIXVj6hXXnS0sZie+Xh7WVsbyJUKpQHDW+DhVg7OEHcY1jLDM3XTeIX9I0HS
PpTaUzE+3za0NYbBov5raXUf5RbYyVFuoWexS9tTZ5hiLac1nlvdhrhctlOvmpvuXg/TAfCo86M3
g9DrNVnyYDnyE6k2vRYGwD84D29/1eo2keIkRmKT81Bpr5b9ryJ/pScT5f0fnHBk4gQ/NaOLSKZf
3iPqWOQIO3XcI+g0mN2DuO7HLty5rbZuY0YWhUqviebLOhE2Mxv9LZU5A7WECdhGNbovv1hd/dCq
0jHpKYzGeyrjW/7DmQAOClUYXrR62jdG2BX2DE677BfNjYYPqmZ7Sp/J7tTvXZN7ttTLTQQq0tmG
QKHTqP+7iI99lhxCXuxBsBxuO+vWKaRKxjAevX4VxqdLS6Q2pSzNKIdo6uQnhuIHiXSEfeCcZeap
ytKd9vnWAwaUCCzxYA91dZ0O60qjV3kH9nDOndw1e/NdO8Eb6zxGhpAxOPP/enAmc+eG3qCRBast
9AwAbUNKuX5a61FmTlLE9I4RUfaJuucgbt8XvOJzWztrBgXPpfDyMnmS6/HRXAI3Hts/uH4cBCmR
nWGEDwrCy41W5ySeVYvxHmeuH8ba+itPNK9Khzur3mtRbHoPhV+wgnxa0CKXpvDJtFQMcLgFLB+T
M76zgP0Ms/Fk7ybHG6aEcI8OZyQ8DOh+XJoqoCJyHGQnfbt4tZvFg9b5UBcWTd/Pt/100xBPNZCW
UD4Avb80pCqVAWExX7BWnhBg+FDkP4v5QTKt338VwisBVpGqOZysa7S00dopdSvwvrok34cAlnK5
Pf/JJNaFldWpq/Upau2hBONLXSmxnmPEO5Nyj9Vz45K8sLK6RbSli6pIgG+HQXo/gLYypY+q1Iku
VdHFh8Dqdu7+rXOGReaAEO4QMWD1lap5HI24Elhzy+xdRNxg1Hw2jdcZshu5OpZN6Zbh4NbyX+EY
ukDJ7297yUYqZuAcVMQZMOa8rzy/dAppGEuZc65PbpX/5CWglzs1mD0bq/dga9JYUHts5Dr889az
Zuuu8ft0ZYI7iHYCz3RizhoFEGcZDbGKCfBE/WkV1Aqa5wTSutu7tXWmVKj0uZDRnAS2f3mm+qWW
h7rMSn+J9fLcz2blBrn2o5Lr9zAsNDuRZtMaOuwMT9KAw9zKGqSrBvyqQLLD5b5R4bep64+9Fh2K
ot9Z2NYnUgkvVDkovThrYHYtq1VlBlLhm3V5LILugbrqUzpoL7f3T3jz6knIRNN/zazOl2q3U2Fo
SemPQ4ZY58++3iOR2l4IDBCCV5BXk9jTN+Wavo3gkerTkoW8YsB0PsvDz9uL2IjIYizrPyZWTmBN
nb3EjNX4CpNGiFAMjet0C33lYxpPj9akH6S6epRy8/W23a0smUImcHb0HMB9rXFCVUFC1VkG865l
o52dClG0KtZ6Nw66glvX5roiOTlPk2q8jprFrFFleWmRaFDVW/o93TahsD5D/HP7h235KTNX8MLy
o8Twz+WeV80YjQ6lSF+t5zMk/STwy2nWnsplr9izBbaEjxIeEZEKEdbE53/zeSdlaEmi8VMlMe5n
uz4t6b1W20drdJA78GS6d2Ps3DEU74UfnM44BdZ4mMv4w2hPntp8NPU9GMqWSzMjiMYny6c8uApM
zcwgZxiXpV/URu3ajR56kR78PvMub8s3VlYHpxlHtRw0fG6a2oY7pzE8FZ0S1w7m6nT7a26GJGIS
8y4a0u1UNy73WCtLNVaWoqSA8tOqFW8EwFPFovM2ygz7P1bK3aQ+zgW4Sse6h/B559rbOsK8U+Bu
ZUyZFGm1o/NY1HnX1+xoKx3i7Lw0wSGadtLqPSOrDTWmnAlLqyn9ElAP+YQ91y5k1be3ctMIj2eE
h6Alonp8uZOOHLRaZk0YiZ5543p181QMvy9rTrgT8wiEb6EWv0oonTFfSkJ45VdhW7pW9lQNyQ/V
YLAl+5PwB+wE+lkei9DDiovgzelrk7A3u66u0DhDN6mQvs3qdyWPHzlYtzdOuNgqTnB760wNcp/A
cKhdGpoTOZbatEPITUeN26mkk9SFD7ZFqpyMByP/67a5je90YU6c8Tfrsrogp67Tlr7dz25QflVS
Ghu78pZbVlDFE50Nm0RlDRoMprxGMVTGr0FCFl17Du9iI90ZLtoa+UEtnTcM30dnIEb8ijdrCeQI
j56qym8l+zw6+oco/Fz18ZPJFNTSVoey/AqA0CuSxm2D/AyWADHwbsfxNy5FVvlLPo2ZUxAFlz8C
1HKRxX1b+XZZ3ZdN81DsseBueAijKLLQh6cCS/Pr0gJl8j7rk6zyG0Qf6uBdpJ9D+C+1PHIDdGZu
+8fGcii+EvJpzGjoAa+WY6GNYFvZXPHUV7TlgPfXX4wo4gly287WomjjoqTFqAIYpNWlNOp9sCyz
yn3hdBmSCWpxb45FchpQFnSDiokUe4n2FMw3FkduSUuD1UEMaK8OdU6jaRzgGvGNrDqmgtO/TdQ/
mKBk65D41sUgD7Ptl5+rU2xDcianArHt2OeuktKHOHKkB72c2p0TsLGJ4ivBAUXObBlrHrCikXuK
lNT/Y/4Hp8kYtAe97mPXXEztVBQIElllp+08grc2EYNUhaDyhJ97tYlT5/RSHhQ17L/NVykSwFwn
ON/2jo37A6gxc5NUnpjRWUOr48CQmynSa3jxn2yGnhunYmb4DwgjmHOFURaJENVBBnD1pYZZbe0x
bggnyZ29ND/y5E+G6KA2YHLB5kuJ5v+lDa1TjKbXqsaPB/McWtJBqcNj3wd3tzdMbPplFGERcH7T
ECJfhkjt0kxRNi2kvCGvNTP0G/2Libhik3fuEO8RLu1ZWm9aUmWExagEqf3RSv7JA0ZBzPep9M/t
BV17GQviAPFpeIFwXi8XVEEbEPbEel9KUaKwDkVqHm5buPYxcljIJInt3Hgwjl1aoD07d5WJhSY4
WyiVdt2rHe0c0E0bFL6EejAfZ41eleuCKltoEdybZzt+hTwNPu7by9jaKACj/zGxcjBDbdqwnky+
PKpoxSBEkG8buP7gMCpw2oVrcVuvXUsv5GjOdKX00xYlqMiUe1QzK1qcVZV4kzQuO3WiPXurLx8W
hT7J9GJ8sww0z9br4H7KpX8KGVSc1uTNTsXm+okrlsdgKQMISEioYn/fJBF5IEVFry24gaSNhwJh
EVcnJihjc1SHf2utO0xKKbnBPO4c2evLWxgWJP2EWjQOhO+8MTwES2xpARkzmIEc4YoiRBn2KWgj
L06fb3/CrTWK2qhgQGSEYM1NyPBE0hcqwdaxGj+HjgQdxgCeUjs/qfA/l7blmnsB/tovBdm5UIog
gQbNvNrXMi01Ap7c+pr2o9Of2j39gY3tu/j7q+0r1ATFP42/P04xD8R3gZuE78vYTe2dzdvwR+5u
to1oBFBlPcAqWI0cbVFbErx/x+wdvoCiC9yue5nX5oKEGfgCiXlrnt88bw1rmYLWj0zjrrIYtf7U
S6W31MNDZuz0PMTmXIYLPg6VQ7g90U25wsCW0IAvqhx3hIvYLZmU1yMyy50rfNMInLuiPiXGx1ep
ZFNK6DPqGAnZrzJ5HfpT1r7+tmejRPBfG6vcWFKgqUC5tGNGXfbsLHmoQdZNUKLOsXyMqh/aCKV5
p8Y72eumc6OMCP3mrzxl5XzNoAfmPOcdM9MvRfE8jnu1vU2n42Wj8eephayV5jK7ZFqlbDtfrj9k
U8B7fTpwI02qery9gRsrofdl0XISFR2I3y5voaaoZQ2NnN6PmWw9amgt3bdd7Ozc6RtPNVo9Am9P
Vw90xzqIdFIXBU6v9/5cLF7mZK9lZD8NinIa0w5Nu/Fl7vMXfSkejPhspg+K/WoOX26v9PoSBFIC
dEEQePEGWF/0hCu6NqY2MPEdFMeIrukpkVSqd+oYuI2aZscopO0Ije+9Mc35/W3r1x8U6yBoEA1U
qCusT3dXkel0tT34TLR4g7O4mXwm2rqVuZOeb2C8ae4RT2hwwLpGOnj5Rds4aOzWHEa/G5M6hY4w
qx9krbCPBRRgXrx0zslx8sADkdq41RQqJ0luy/Pt5QojlxcMPwKEPW8S8l5aFZc/IlZyM+lwLD9f
gsMUMrebTK7U6DvncGNXKZ3RTMJ/6VOs63dTEBSzMcJVZI/H5EMbihEhP6qKHTPXriOeV/BKwU9L
mm2In/EmVLeUnjMrbWRfMWr5sdL65SmSmE7QhuxrZ8EvaM5ye6dn80fAqdpOnrChi2njOfRRRclZ
s9aLrJZhsafSUnwDFoRZh499+VRlT9m/Y3JIH53lZVYTF/W/oD8Z6UP3wh86z8Gn4Wehf0yDe9mM
vT22let9t8X4nsOHJSxysC83JFcLg0m6SPXjqa2OcyM31rNTJEPtGZFRMkpTURDfuak2HBsaHWgH
BIiaT73uSA29mg1dtsCobQ2uxrBI7vQMJNkudFyuXjuHMrOO85IcG/P3b0lgkLATMyxErYK5msv1
hkqSlW2mKL6WSygjpKbht3FXf7p9aDZ2FfwB4BGSbCG1uDq5ddYMYGJDdrWIlXt5MBvJLRmgcXuN
J93IjOzOXXF9SgktvzIBGn2sUKQkb/y6TpbJtqpZ9ZmHUiHnMSHm+JY1RpM/JVMZ2zue/KtSdXkr
0DxwfpGP0FS86p6UCDdDvtQqvmwe8trTLQQF3Eo7QASKxoDzLgeav6fYvLWpb22uMgQ5CYxmtEvl
15R2NX7oD6VRe7Ap3v52G1cEFGp4JfAfpttt9XIr05pcn2KM4lu5PjTeYnRK7mVlU/CcyNK69IAI
wlBsV91yCKOFsZRcgqTp9o+4TiFJiZVfZVeGk2mlXv4IuPNtaZIGfoSkqGeqGfZhgkDlpCSNdW8s
8Wns9XjnWG7ZFKkxDC+81BnhvrQJ5ecyaTQF/Gm2/dmMnmYaKG6pOQ2kwrKPVPbOIrd2mgaxQyIB
YudK+jRDiFjvYC3yi2L8HkUMMMErpeaguiCYuiuS1JPK1q3TZsd7Nw4LUYDjT3Sl876GCCpNpDbx
xJ0HMEk62tPYfS3V3PG6pB3mnXxpw2mZLBfCd4pAeq9ZJJ08J/+Dl9XX5fClGxg8Tetjb0IvQcpw
22euE0Cimg5mmRq6CKUrn0lHqWoG6GvgNNWjr7XZDCdVauSdzdu2Qi0PHBnnfg0FCo24XBRuIB8o
Z+zmc9XfpdW4B07d+kQ8qvlDuAW9G7Gtb+6zcezKMbMSzbcz1KBlrf+pR2Hn1YC37m/v2rYlMT4I
2o/q9WrXKk5amqSZhhK38W0ajY+z0b2Thj0ZtE0zRH2SDzJnGF4uF0THkA5XhtJ8u6gwS0yhcxZF
jLuqlpedUpUIYau7mbUIVVCyYwL7qhy2RLIhtaGp+saQPYDF8LT6r7qRvXz4oEnSmX9+ewdpmnBr
KEwyIIq4WlptWWrUM6Xs99M/xZK5DgMv6h6fwbXb0SjE4wB9UeGz7JURWUfDFfZME7pEtNecav4n
Mad050LaNAKahFq4oHy1VxGmjBv8eQoxore9fKjrks7MaFd2/CeGYM7kkBsU/NcofKdPq7IwalMw
ddWeWuTkPeFSdP/+7pfh89PSgrSZa51ZoEunk5dGT9CZMdHkaXP52DrWUN8NMymQ2xe1krz8vjn8
TqZdQg2e9+6lub4LmraMIsvPrKZ3B2v4qEf2nfn7w/XAFv43ERATZNrKzNLXI3STseVHUu0LK/Dq
/HZVxQFeRsEL3nEhxbfyNicTotVSaCGPGn/m0RLQiLH+rTN7bzrnOjwIQ1BL/qodcmlfbpmOiuQc
2KlF3+dLm0qfSsjac5TklL13+5Yhg5YjkQHdOHst0tOMvRxUEWSNZul44QgXX8ioqwyH497nuW3p
Sm1mBBUm9zKfBz6Xo9p90ezqMPZwd9l7sfU6YSFR+c+arjS+o652eJBiSQuelLJ5BwdJJbXvlLDm
kbrDp7K9Ki4FRD0g5ly/xceaY7zU7J+axJFXhGp0aqr4Q5mXxWNhtzsHd+MiApsj9IAA7lFSXh3c
HorWPpdHsoaI5qkrKeGrBbjy++3zumlF9GTIM8nA1pOYcaoaQaHWKowcSVW7haY2Z4Xk78dtM+Kw
XMYjZO1/IUXZPnLLlY/XldKFVQ4VbGdl2SFxmBTIJFnzalOZjrdNba4I1DlkCUDPgfdeHqcyVpVi
bDsyOz0ePAgHBzgBLHun0bBtReiPcT1wgYt//yY5gSRwse1oYPw9yZ0X6EeSk1lE9uH2Wq68G55B
Lm2YnJGZ5T+roqs0whAVQlPi93noNoH+0tI4azXCuaV/1Mp2Z+uuHBxzPFgh8QUTTZYivuKbRRnl
0k1z0PV+Csdyxv3jFI6Xozqzd2qvdg/MrmBSdIDD/ZpLvDQUTIDhEkXtESQbXuG6zSliSXtiVL/u
swunE1ZEjgo7BEnx2ul6da7KsG8XvxGsgp6pzVnIJPqgf8sgKe0ORiIV2rtJsofsMUmS/sXRIts5
p4OZWU9lUOoGsDjNXlzynag/tPpk/qt1lVEdA8OKv9iQb34qA1lBonsSQMqp7fV32jim/aGWlPol
b4oURt6qdF7LKdJ+lnNZfzc6dXmfJXb6qUjV5jnrZumYhUGe8IDWqo8DTJbUvdAbKw/V0o8vCbXU
92OeLB3ocUfqjwNl3e9qUabf8jmIPyVBlBWuUVTlc5AueuZVi2E+aSB7oyMIz4gzBnnC31GqctEH
wyjTi4jG+aQu7eCcwdFlxikfyjT+pJdFVLpa5sxPjd5I+imKVYmZR0P7ZgaJ3LkR8AP5Sanj7HnI
oXp+V8QS7+JFnmF4iuqAxkCWj9KnUI7TvxdrKL+MVmvdJ3I9/42Xp5k7VDyFPG1mLtCNWWJ+aPNy
UA5SUGaMiw59/zGkdiGfJltLlENuKHXidV3BKyOLujZ36141P7eLNvXHtkjKwOX8O1+jGHWIu36a
E4e62SI9N5UUYa034/YQGo3VIOqZQKu2IP/zT1yE5XLfs3km2ouj1t3PU5grO48+/SoFx+1EgYlG
HQEDpMqlj8dqErXqOI0+YmYFlM3zwENWL80xOsmLM2aHILHkl76BYMXNMyf+2JWdFR8ZByt0fnrJ
t1BqZ2jZLiX/GlTZBAAkTVTAqgm7bihFk7Ar1NcOKjIIwzGTbYN5MzPOLVdJre6JnEJmn2eGILxA
I+/zoAyUn6hP5keY/OvvoHaa+uAoS/dDgiU8PRSDDRmkYUA/epSaTvmErHJ7Ntux/9GUSi/dMXCS
9yerHZrp3DlNPx808OuFC6rFepnaUZYPjBiF2XGYlrnkT7VoNLh9rVmxVzRUjHaStI0biwcVhQqB
LRYZ5+UmJ/NQRYVJZXo0KyZLz6YWnYb6h5TtUetf9zyAlTLvwKgIHRxaeqs3oi0VwwRfHcXpJFRe
4ICYXAfq5tOcVPKxyGHSiPupS9y6sNHzkbgv+sCSTqUFPpOHZ3gc9TrZY+fZuEdt0YUgRPAkAjVw
uXwYyFOz0/PJ5wkxExQkOHBM8+fvBiFG+9helClozV3Vy6e+b8s+1hefh+2JURaoQbuHvjVzIcPq
QLnz++aoJvJ0oD4suPEv17Qs5qCXSyj7JXDB973obFsVHpyDWCbXWixPiyf5tyMfgYh5LQYM6bFY
61CR2a01tpO0wACYOEeYx/O7tin7B6PVS0qMxh7TgIikl6FJ2OOTkYvzflnjRId2KvmokexHSWx5
YahXT84gDQdjHqSdTOX6HhIxlnImFzUMUmu6QWvUqN6piezLRjDfG2bxVe3s8TzFDiEH2N67wlQ6
L1Ok+nT7Q24cGYGDpYRKnAfqux6wkqUiDktVW8B+155Tq0fZHu7G3nnuBUcLrFzq9GnoUnSj7+Oy
ndxYCAdUQfJ8+3f8+nirzQZ+RDoDTSGzgWuPAg3TOkNXKL5OsuUNJeVz1xrNwU2moj5GdFKPfdWY
Hvfl5M1LXHlOMrSnPO4RnkZPzc3H4UcdW7rXK13xmPey9CTLy/IZTpHxxNR+c6DvmyEmNzl3RR1V
H4u57ty5mIMT/Gf1Ozssu4+3F3V98jXmeEhxGU+l3meKr/4mVZOrWK1aZpN8bZrfVWr9V1dpe/24
DSdlqhdIrsy3A/yxOonVjBIBec3kL4xvPKnqFBzw5/ibpfbO3e3lXJsS6jcGb1OEPWkxri4yVJfj
MtIq1S/TWncdo5vvoCzJPX3qpp3zIP7UpTewHiIyMBYCH8zXlztH8SpizY7mN3JcP6pdOx/lwTBf
ilxrH4nZpphV7TxjMkPPWeZhj5n3ekyBKMLVhSAz/4ATX0WSxqEnowWa5isTLT6o6gIHftT0m4SO
rTMfW7s660vrVvJ4GkJBtH1/e6+3f4BDbYvjyXLXo0Y2k7BOTsUIaCFqs1N4TPvJy+Qa6vTlVZE/
11ACFpbGeLr9Xh5bYId7D42Nzy362TgvXWWhR3T5Deoe+/OgcCeV+fC5UZjcowpi614UBGAdb693
44OL0M17Xfgy3ZxLYwwUQeyrd7Kfy3DFkUUvcOEMun6y0nZ8HaU4OLbqkJ4KK8k9bXHK42371zkK
5SOhwoeSME63HlGzo0kK8CbZH1rFeTTmeDiaZdKSdZrZl6KQyp2r4frCx54hKH+QEOHlucqJAkWS
l5oOAY3HxLyDLrd4CAM7QyZUHT5kaZC/k4JRf2+XUMbdXul1U1dlf9ln+p5MOV2lCmoW2KM9sNRM
jbygdJ7nZH4tYf9L+tEzEuc5KqNPbQJxob6HsdlYNaYF37Qtos06zMWhHk22xKpruRAR2wuGf8rE
183UrazKi9vzH631vwaFj7+5gbU4oEjUY9CpR1eq/0nt9MQ48Xu7kqAzbYGJxw9FXRfuaCk7tjeO
D8gBUASsk7i+1qxaaFWgL0HRxszt/KCmoeKl+UA/cjDSHVPX/KIMYAONojwkejF41OUyGfE1Jx7O
qj+VMIlWbgGhuA3t5BJk/8px+w6ploOU1vdVHb+MS3RUv43j8FfitEfY2Y4BuikR8hdL8pMZu2M4
7gFkNg4XuBQKJOAphNDw6iaxqYhVCZgw39DgfjRLL66/JAUttmbvGtmzJP79m+9Np8uUa4N6XAoN
mzw8dWZ3Cgwa3XsqjpuGaENxPwr2gHUsZOjYaaegURkjc96NzZekq9DXMlxjTzh548hAQ0JOD6Cd
4cT1mG7HbHrSzzQL+/yHgTSTo1DIGA5xdNS08bh0O5Ct65QF7gCaRNz8osGsre4lJ7CswdBDzTeS
rrgLrfwzoXiPmnIjuNG3ZlEWm8ea1g0IJZVMCJRTwB3wqcMu3o/3YD2QqARHgnBAbCxH05zauwas
xD2dy/44k2Y9jbbTfaZ1O+zUjK8XzeSruAyFNImge7z0mi6S9CFqUtlvWxVetHZpz2o9pIfbl9H1
hYCuDWgTMQdDRXId4lJwM5o2TYoPi/39YgYQs/b3obmTOV37Cwkat43GGAyv7jUgAX4vKZWjRfFT
tT3CLH6qK0NgtB5nefoa1Oqztidje30U6F/SsxJjRaSW65mwXHdGZ2CGyteB3j8rVTsc0iIwH2wT
ZJg0mpN3ex83vha9WUgCgbkJIctVbihznWodNT9fT1MF4lSreg95szLtZCTXZmjBk4Ma4jQ4fLFL
p8ikJh2idtJ9eF8MRIGoJZR9bu8s5topsOJgQyDiSTVXBajFyotg6jTdt6eghiNWUr5xKp3num21
4+19EynrZU6Ng2GNChPkMlfTF22uLHGSJYYvVV1yNqqcq14uZPTeVe08J8P8Gkn9XmjaWh9S9mA/
SXNoXYhdfnMhT4EV5EXZGX7c6EMO2XCSgFWjwqm7eluGeyRWWx+NBzstaDyE6vjKN8pi7qtlrA1/
yWvDs5FyPfVtJ51u7+TWopgzE6RVvFRBDF8uyoEmZqlhzoQ6oXDL5b2ThndKoh5uW9n6XrwbgXLj
5IxmrXpL0Fl0BgTvph/bMQDWQc/uzUwb7+ygjO6cjmI04NbfxnNwntg3ElM6dsxJr5ZW6uY0gBo2
YCGshoMdRdMjz5/KnRWn2/HHjURU2AKNwOrE2NnqY2mzkTZ64Bh+zfzjucxn6TFj6OiOSare760m
vC8obd7Nkql5+qgmj/k0K3vcFBuxiA4eBI8KfWRGCNcwsngaQnkIClr8ckHKOz10enjUi38gSTTh
aIHg1Q1NKudMf360djPiDVeiLkClkgKpgDOIf//mfFSNI4fBIhsQ8FkxwizRdNCjOXJJLKud/d40
xUOS/hGANRLwS1PhBNd939uADMzIlh8NjZH7D8kcZ6rrSMOk7bB+Xx9Fm0wPiBNKczDIrtEteZZF
NdQ9pi+VQfCpyaz2RzUF8k7qe70oYYW4LYjAxCTH5aLaxZS4XWUTkma7+aoOjnbKNNotbpy2/c6B
3FwRaRgDKTDUUk+8tFVakpFlUmb5TheNjUvFaixPY8nU/E5Q2DREp1cwJfKEsFaHUKlto2gHvhRh
tHjNAiu/kyW52hmjvkY5C8CEqEiLiW6O4Go9bUK/oWRy2zdCp/wbxg9wtkkrvW/GZnjoR0N+DKdF
eSgmaT4mTDCf0kTOz22e9y+1kt3rSZIhRBxkRyupg7MtDfoXuUu7v5Jqrt5b0WgehqZL/7Vobe3E
5o2vDo0PpH58CjGlLa7ON6fGGhvetXEbAP1EdrgMKeSZufHRyOadT75xR3E48S4xVW/waF7lw701
0QE01MDvCF+Kq8hR9LdJrM6OFAXi73Up2Eejvh4OmjlExclOx/J1SA1lb8nXzMWqTepIoopH0JJd
txHKDIo/OYlsBIqT5FAl8vSpkSKnO9hhegLwENwNaG8d0pyEqxml5tjNwbs4d5r3EKikT1lqv+oN
BBsZF/+H25Fq43OQvtDEZdoNh11TN8tKPzhdH9owHJjzJzOkK1bmYfW8UEnYORrXQZHHFkgpACVC
bWE93Nv1ooRTVOnT6OSemX/XoDJsYBEtK4cZ9t++XICC8qCGGpWMmv++dLNZC9veKK38qbTfidEN
ZYGReufBdb13othN6Yv6LffUutLJUujrpCpS9gWNwXxS/tWVYfHMcFfx6SpPhySKzhg0Hpyba/5n
DYZXLQrL7CkgmL7P0ljUFSMLQQYjeeDo7EmDX5X0eD/SqxGvY8Fhux5HjGQrL/u6K5+KXNY/ztQn
DoPeQ54fjT+WoDO8UQeZrUSa86KiOr+To4k78iLbxTqJO1Vc7gfq4qvA0NdBpzXdUD4Naag/JcWy
HJG1ms5t1P1IJQR7y0huPFhulI+3D8OVhwrDgsWcbIJYse4aaT1UoUvulE9TLYaONC2s4GwKglBx
Z5VOxSlfuuZHUk2/PVqAYS4oyqi8wgSt6qW3xhKo6EKJqqd+gdabuTX5iDvFrp2N3c7BuL4WhS3g
ToAiuYGZcL20lRgFdK1aXj0Z9RgciqZyGCMgTVNKRfkAsDX6aQ+J/hB0U5K5VhirHxRnKu5u7/Sv
F/P6GxPcKVVAn8EAwOp8jnYY0UmvqqdFacyPzJrBamdMonluaWwAM0PJOBcnWS77j7nRw1oTZ+n8
PJdd5i5Oaj50kmGdusD5pgLqPC3OfJqYAPGCtKu+3v6tV8dcbJgYw6OrQC1sfXtX8WA4iEZXT2mQ
6MdMtd8VZNnnqrC1b7ctXSUPWBJTxwRGTajWrWqB9DRSBXbg8mlxlPhQI4kJqe2U79zD15eJOF1i
ON02VNGAunSA2G6DOjZrHuFG0KWHeihUSpuNmT93rZyMcH53xt5cyfUego/VgGGSwIqCw+qtzFt8
zjjVJrp4S7h8LOp0ilw4N6T6fTWVyd7007U5Jq2AWZG66rbtrOc0jV4bF3hgbB+VRoA+Fv1C+0l2
QAq7sRyF7W/jBAT8iRPFX3CIYusqVKU3bS3NtuWHaqrFLhqfyXCCzzMKdzLz/+HsPHfbxrq2fUQE
2MtfkpIsW3JJHDvJHyKJE/beefTfRX/AOxYliPAzwGAaBkt7c5e117rLpYHRVZqJdZRjz/AYLJmp
irPQPAxAzBzUdRFEBqoUf+29AE+qzy5HQJgfgs3L9UOqRm0t0PAXNg8tyBKbF1Vu60Nkfvq05+kG
iAyYDrgPpNJOo5jAmae0E4Dnlp28U6YKJWdWEQQrNYjsvjdIFrRGze1K0eMVeMv5gU8aSi2KLsPc
w19ikGsPq+FeCyzkIAa36Ly7cAjpS9fPUyftSuH50/OJG6EOqBF8MGIdi7eB34x5H5EhHtoyGQ17
1MREcBpTj63P5thY3vDGQQ8cEOBcMjqdUtUsJd4gRQ5zLL4JDe5ruZWEjSWvNYXOluMi0OKm1ktT
8TINjbtE71w5+5f3T0YRrtwVZ6ciQXghQrmedf1YJqej8byxDsJZ+iHXG1jIef6ciW26Unu9GOQd
6ENJG9X+xVqvAiERPBPtkbYLAdJpfhvei6hrZJ/dU/NgUGPj28xiOmcnk5VQMrJM9Pr80Nv3Kc7K
NE3rlSjLdc2tzpomjQFOJNJTWhy3QZOaVcvT6E4fnUKKnbaNbA+qpzHuBn9/fVUv1wCxAIhBGHk3
yIPvdfp5en00tAJE210iPprN4JSu0TTu9RjvPZmP6cJ7EAjatNMpgABgOA0yQrCgUmHpd77iJ64Y
RP5GyS1vM6lG9tLxLrotR8v/3vBgvZ2AiO18ZQodE/Lbq9jq/pM+VMku603ZFSMQR9pgCM6Qqn/y
3FLQ5Y9Uf82Z7/3sWPxkitCkDciRMT3LJ3qhTGNlpol5B+wrdTw1y/cSylYO3ZJqhyTU4GZjVW6a
oTTdyAzje72uh53Q6JlPya71bnPZLDeekQf3Rl17R0MI8+dGzJsvFoaqN0QW99MUeJGLpo3oNg2U
SqjVrVZvVAP8rx1IAD5XTpZl7sB3gJE68zZBA1LXXGx4wLfpNEy6eQd9m4fbTpLrvdD+jKk/XP/i
a4EW+WEhjoAKgJXfddMdfXVH6RU7DR/i7uV/iMM1NyP055t7sXonOWuaUCWOoY145uobKwt/Fmq5
GSZjez3UhU3J8+2/UItTedTbXEwD07xDE+zRQwXWKLfNeGw00ZblfuU8uzR/FncJBEySbCo8pxtG
TtpQgYVk3SUdeuw9Mtz7GkbxjTm296oxSivTOE/TYrHDNZ+t8phFEpNFOLFTAk/KCddX1mDHeta6
lRyuKQuc7ynK9jPkV4J9zRpc4lpiykWRZZTBoZfDonTQ+vaKTRc03WvtdwYuKEYv/6phJ3AMjUkw
OEM9tq0jDnIzOnFutc+tKWaBW6GZ7duUpBVEEMY8VhVb8cfpdyEH+XOfy5G8mZIQMJuOm7q3SXMp
Ke5aFUXnRi7CVHDlEV7JNg8jRV45us/EfLnhULbnmT/7R89KVadfThrb0DOkwT9YEdiGznwCu3yj
VlqA4aGAKdnPrsTPSsFytE5fJ/5VxMpV224zCmsAtbMVe/pTjMV7JKUyIOVh7x8a4TYVI7KIcpfI
O6M3baR2d5/cHu/B0NfRQMJaZ7hU2KijFjSjfwiT11ARNt34rwueMXi964bv10OdXVlzqLlHApUS
0eBlD1vAmxXM7eQjFly6snc7gOge19TMznYg+iU8sDkpeWrN2cvpd7S0HPfK3AgPVWoeW+/Fk+Jd
j+Ow2q4ksWcQElYMkWZaKDUL0PDzL/mQp3eW5XlBOgDGkYQ7zcj7jUJK25RK/rUvlXEXD/mwSSS8
GXRfih+HwKy3Y4BSQh+Y3Q7qgfwk9mBzc4ksrlT9+tEjg3xoM+VL3lnGF1CYSMxf/wRnvRt+9Ewx
nPPgWdJrSb0ZQ9CrpRJFhzJ6C/wSN6bRlSd1B79pa6AsU453iE+62WuaPCXGtFL2vBie7hwgYNox
tOoWS7sE/l+Nohah1Y3vagnVB4eC20brbKgKkPYGDhftUdN++NVrW6tuEIH/uT4FF3YXrNH/fsJi
geRSHGuxpuOiOP7yI8hnje0JbteIjvJZJMo82axCWuI0WuZ31ukKCQZDRYyb0XrjTV/+G7zJ9ruf
Ka6isv9Nw133+sjOlz5cS2Z2LsFy/ywJ+X2mIDEst8FBCg/0QpzKDN3M0jZa+vt6oPONTC2BZi4V
SlrjVJVPxwUbXzRzVQl458szAtpOhW9pvQIxuTSa+byYH6hULsT5O37YXlGSNW2X+OGhzP8KguM/
ZdZdU/36/EiA9ZmgIrjhcPo7DRKXoyZHbR2yCWsnKdwEZ0NpXKuLXLhcQINCG2bPQV+H8XQaRjB8
xfB0LQTW/Goo6aPo57vcCL6YVbwtJrxSEe+u1O+WXwy22VQP0yj8mxmsQrvyqLs0qXw2k8cDbUZ+
1OkPmYaxsGZIA/pSt4X8bilala3dD2tSI5eWCKuDo5HMhIR18ehOwjKAU9xHB12InKwP7VYbbD9a
0QO4NBwwO9AVAWfCilxuMDUXgklVo4MvtrbAaQm3zOYt0qkrh/1ZokWvGQASMHuaWhRDF4eGKHVy
4HsAL+uoecyltLfnE9a9vhgvjeZjEPn044BWl/RpqKLDrGSsF81DoeR2bD35lfm/DGd2FbfIeWaR
8tNIsloOlhW30SEy0siuhOhBFPq16txZyRtuBNQMCAoSWkiUXxZRhjIvqiphDYxyN+yqQOo3gzVp
bgXkirKS+WcUFJFat5ZsmmywNl5vRZ8+7LnsgGbMMsezut/ivlFlb0BgUIwORqgFrmCZdxXstU0g
Kv/GutDcQeWivv4VL618zC+p9NNL4WxcbDEUSqrBi+c1GVk7XgrTDZlk7ESYl60M7sJ64fylPQUO
A/bWsn2hF2Jb9pkfo/j1L2f+OCCVuHJm6s2nh3QSaPEh/aBtCzUSooMmJxtQf7derx0g0m6uh1m2
v1gvc+IGJBdxlJk0cboqfch9XRrGMdbjVrkpvMzv7XGyfutRWjsUkQM7Mj3JxsSs91256Fdb1xc+
3ckPWHy6SQixWCzz+FBL4ncsx3etqD0ko3DjiXpvD6Z6H+nKa+mXN2OLaRulaXAvEQ7taYTS15Ck
oo34jeJen5ZLv4oHHscO7QnYPotfleVgKCCFxoeg0mxjiDbJ9MUotM++XJl8yqR0C6g1yNoSWlRG
Crb2DZNfS/WxLH8FyoMkhzcWr57PD+fdrQXePG+tJW8gLGo9FK2E4SjVRlIhFBm/6/LTpbh5OLxq
WE7vUZYHdqsYvVen8aHd6PSuguybVP/NYWV9uz6aeU2evMCJQ6FphkMBh4UccLpme6Wzor7CW1qQ
sQOtuiInk+0314NcWgE4lJGizBrHZ8b0qV8pda0VHNf1dzl5ieSbKvp3PcSls2SWq4IOBWKCit/p
OKQy9aCIloTw71PvyxDvW8/V1wQmL80W4CIuA5o1kPIXX6Vs0TkbNE4sJZ+Kv6DpawdrAj1fORjP
KHrzSfIxzuImreoiR2QgiA/F9yTObAETAimDJu7ZIlJLVSnuvDS5TYrSxl8uMYL7TFJX9tP5M4Of
QG4y61bRZVkmQHWYh7XWR/EhFw5jmD4MSePo9U0fB0i+rsHDLywQ3u9k/7NOHhXhRbbVVnjeGJEU
H9Jhshv9n19ndmJoK8vwwhoBRgxOiO7G/HhcrJFOKIPeq0Zm1fwtJo0t+FsI30zrGnLn4nCoRYBQ
pzevL4W4It9sy3qQudjaypZz35mm2zFbYz5cWIwcc+xbleXI5C2G05dZWEeGwUFk6qwP3xHr6n+Y
MT491Xm6lJjKLdZh0mPRgu1tjGPrn3B66rqQC6204+rrp3fvTA6A/cRSI9VZFK/0yFNBQFkMhcxR
6QMI+b6jJDtEMVa21qVPw9adUSqUZ/GpOD0nNF+pBoBL2GGnKC2prxZseOOzijRs3/mQmBFLM5l4
ieaLu7Lz0g5jew3lZ9/cWP6DFBzLZK2PdiHhAEc+96znTgFYosVgwM8OdUqcOsYwM4w3VRXuY710
m/rQ5f5t0Jq3QD531z/WvBkXV8aM8SE15kOxkxabNdYmMU07HOwn6TEebOy5CiAA2ze1eL0e6NJ+
5Tzn8Qzy71wMMBOLUuAVzzR2Psiv35gV2J1YO6tP9UuLYhaaBsA9EwCW7YlOrILWGpP0UDfRWw64
s55Ay+r15zMH7vP/wiw2rFCLQzAKWG8XtXaTZcF+SsafhhqtXR+XhsNV+A6GIhtaLj9aqZ6STRiJ
9/Bf7Bb45jbu/bmOorUrRY5LZxC7libarBtDCnG6Aul60GCTZotvJdIdyYO8qhtrFa8L6wBIF5kj
OAUesMtze/Ary+onFlxdh06gGbZQyw71UHquK6fDpUIHBlEzeBlxmtkc43Q8hlmaSWsOySFqb/H+
sxEclJPXEm/GgvbEH7G7HcPfqf+LenMpac7YrB3qF8c6M6B5dM4k5EWGEXlVrgy9khxy8cYguSzQ
E/VCx/8frii0+qDUWORLFKfmD/uhOiVJuWZ1SPehrZjuckQAKIEJwUq5dF7Qi5MC3qc6K0bMQ1ky
mlu9AHLXeMkhVlArnXZTIjmV8tR4L8KaS8+FQ4l7FrYhTsrUqZaQjKakv6PFLMQMUq3dpX6EDkiU
7tJRHfZFS8qZAn8/hoDfP7+rZxgscgpUVsjWF8ch7y1ZTvnjYKjYvP5tD1H3+YYKSF+gQmgyzWpT
y3KH0mFuH/hBcGib3wUIKFEDhd7eprAGrFW1qQunB0UVGim0Nmdk72ILIFxQ68I0hocpKJwMP28f
Rbrx6dNHO9fVuxAmOAOy3dPlh7xPKseaGqKI/5ROrStq/3TsYf6HbsoMsf0vzjzYD8s8NIJx6lUK
l4b2RfcMtxV+RfkX8DQrB8eFlc7xR4V0PjVYg4sEBh3JoUKxKkSgN9qYZDBuqEkU5aXYHtP459QV
nzVDJ8f4EBG4xunI1FpSClBYIaqbiaPyQpCjLxgd2rqYrIzt4oL4v7GdKd4FSRFlUuZR/K09Wou9
yAD1X0NrrNwla3GWd0mLww4zGx5SlJxHJcKXj7x2jS15hqpn4rjkecKpULl4ZC+WHthhL9bMLDpM
vKxwC7iXwCS0cbgVatWJg3TTZSMdYRSagOTV+j+roKvvDW+DP3yrxrWc4MLC4dfQAwdRSf97+Rnj
vtZEJP6iubJej09o6Hwf6ydAZw+NOax8yAtn5Emsxd3S+X7cJhKxYrHeJOovJaucSjRuBOkIzcwl
P3Wu7/JLAUnn6U28v1OWfLbWimBs6ASshMkJI2+TQWajU8gDokRIOnGtcloZ4/kiUrAZkgB8zYAC
pvV0W8Co9gYp5R4QCtPJg9humt/DWon0fFxzEGQrZi0xoEWLIOgW4mtHueyQF942sbT7SPkW6upd
MAwPQdrAgzVurs/keVoAMotLhnYt255z+XRYlSeoFhCf9ADHxu64zIZH33zu1mz11sIszv6w8Jqg
ygpuUX2TJFpohzUlhrRM7Mr6e31E5wufEc2VX8rrBrTNxW6XLSExI7FP6fQ9eGHx0uSzUUZ9PxUg
LII1H7JLXwwOFxUuMsiZoHY6f57YClTySCGDiHZOyFtcGF5KFdnqqvkHkHT9DXi2EOc9TU2bNG5G
fy/lY1GobQZxKtqDmkSVWwNIcFEoyG+UdlijR18IRWYAJY5m1ewKO0/1h0vOoGeaj4HUHeLQU4/p
kHwfIl/eTobW7q5/tPlsPEno6IbQC5u5kzNGdFnYqDxdFsqy6w70PFzBKNwg2V+PcPakPY3w3pP5
MJbUS/S6KhgL+0iw21ZsN0SstlMWNzc05SNHECt5q2q15Q7xIH27Hv5sVc7hsVwEd0GziqL16VR2
pRcAOZc7tLG2Pv7Lhvzsu5Vyj1n69UBnO20OhEgcj3daBchnnwbKiwiVH5Nx1vpdgvyNh+1oZCBz
9ed6nItr40OcxYCmpoylQGJAjfgSK0fVf0mUFVbhWojF3sq9UBzDSOWTKY/d8Ls3j7ny8/ooLq07
lCmgH8yazCzB09lCjS1SkJHpDmI42CJuiINSrHyQtRDzCfJh4aHMmNWBQogm+ik3D1H35foQLs3S
hyEsVdeSxh/r0PD7Q5KVbi6VTk5TOdNXGqNn5xzLCnIsxw4YCgP24OkoIP/1Sd3E/SF7o3fhRNpz
ne66blOFO67dT48I/iFZCygcDs/lCW62Rg8QjhEV1VMWoUl5HKPn6yEuDOckxOI+yvOiMGLUPw6y
9CNP3vguZf5QA7t/lPKV73NhQ56EmtfHh+8vt0UrmAh7HtKkJsn9pZg/BiQjpbXc4XIcKo/UBd9F
DU/jQNGI+k4JmTXFsXrTyUweceiBqtbkXp+8C2cZI/ov0mJFz8QTaTRYC00eOTEqrXgzb2LFETy8
lFZm78LuQYcII0KUaWeXR/l0VL44yqNZJP0hBMCQqZPd8/K5PpyLE4di63v6g4zA4iTTcEpu0OZH
U1S8TUt/i1KBreo36pDeXA90ad4oVkC3mMlOXAanYzHLQevVpB3A2rd2OOyT4tXMfsxvK6ldue0u
TZsFAuldMJBS6iKUHOV+L6r1cEDbDlqmEgVOW2WfTn7grs/0Wf6k/Ih0y+mAejM1cmFgQIES3+lv
guy74fgq+xtJ2gGl+CTXCAONk2iLPTvycrOGuBuo2kZumuPi6D11a8T8C2kCQcisqOCzxpeApEqi
JFw31XAYyzu82PBk9W2z/MGzQvHeEFVT27WC2YVPRemFsgjEYFS3llVvZA06QQiH4dArx5xWfrXm
LnxhSCcB5v/+4QBScjMR1bZnLcTDpo8jh5KjhwggWj6JbNiRXax6M1+4kz6GXCZbQ19OcSsQUio5
jLRjQG7Mm/v6djqH0cxyDJj+UcKnPnLmOhChbmMWZL2HONp3o29Pik7aXW+6VrfjyBXZZQY2b6L+
shL48if7L/Bi3QO3iqDlsrvM+pDULkIich/OWfjPsv2uhPlGHDQ7t36rsWaPnWmbst3Haxoc5+Dz
xfAXe9zLs0o2dXafL6tgvMyjGssuFk4NPyeC1wFHbjJcL/2CMrgyPMNKrQubzm5iOWLilu2uK7d5
5+3VuKCPuDOnbWPd16viR5c/EzQDKs/gKFDAPF1/puS3KqDe4RDSah6Swq4obicUNFPNMQa78+6j
Zttid379K1041oHm/xd2sewn3R+1NBg5bcWvlp/byauverRmVw7187LP/Bn+Lw7EsNPhBWhiiJVK
HMX6ZSa75FHoduM37I7njxD86PyftVt0ij01Mn8NnX5lnBe396zXStUOzNMy/5MLzY8Snek1Q9Rh
Q2HTF/9wp9pOQu3IYbcVhm+Ct78+t+c4gnnQH4IuygZJ26NbkhAUru6TidGtBrkhym8VqGrand85
pvyiGsleZMkF+HVO+UpN7xxkPv8CNjhiw8Zc4Vqsfmkyy16eJDa/lmY7pXlulXjTePVPqdyqYrdp
jXFf9qXtK24QN4iRF3fw87tAwG4438f+XTX9NKxjm3i3qb92QMzDXzxnT37cIqXoqwgzOYUf5+va
VvNSt7EevXanDK5XHZFACr5I477w1nBv8046C4umx4yqYHaW/IgszVNv6uewSOFN/q5RnCT1j5Vg
/ZoGbWOawsqr4P19dC3i4itgnxDjg03EItNgf7U3fukommxrBz3aBcGxViX+04siomtL4uYLdhXv
u0nc1dWn0WDzgqCRx+jJFER1sSQx6xHywpf5Ke1O7o6a/FwoK8M932oA8GjyI+LN3yCLd7rVp7FW
wrGQxlms61monJq3fDpBDN5gG0V2+kMuurfrO+38FCPSDOJFZA1JoqVojOWVdaYn+nhALs4j24GC
J0VuvQpLPl86p3EWHzKGoD5VqjYeomdRt7NqJ4BEfa3EpxYw9PUhnScHp6HmIX/IR8rYymMpNcf3
NBgfX0+vsTT/n4KA5OWQ4rWqLIMMXaL4PUF0dYuKaTlOTNoqDXQ+20+X/zyU/6LMGf+HoVhTXha6
QBQ1es0gpuwy3FM4dxPlJ/Z4FjxLZdBWRnb+ioA8gRYs3SA616iCn8bEHWjsZDxUDka8jaw/fbQz
mvsC75ZUWblZLnwoiM4w0cF+zgqQi5utkczRiut4OqAQxGDaB6Q5prDcXF8OZ76iuPDRgTRRE4OX
CupjcVG3RdMM/RRNByN/yL9Uh8KL7bSgnok2wsNg2g1eLgn/dD3s+YInKqbDNJAppSKadjqNeppP
faExuFqFjp7fZRDYBkdTnn0KuU14cz3ahQvzNNxikNC+KD81hJvirRcc1Sqx++q562+9L3Gyaw1h
oyobQR1vxmDg0fH7evjzNXMSfcn9bUparjmSmocMsXtV/F7qr+N3+rRO3//7XyLRJFGBw/HGXew7
PPQSThJhBKH2NRK+id7PoPqneH95rl0PdHlGAdYAM9D4gst2m2l1LRytYAJRYbhlFGL5EtqczQKv
jrrb0uorPGSCABlKwlPxswO6dP0XnN8GTOqsRgSykILu8oiRU7ERLZ9POiIhr9utvJOmrarSGEqc
0riVv1wPdyGPPo23OGzktG3SymSfjOJRmL7Wv3DW+a6Irh6a0Dv2A6zk6xHnb3V6uhGQxzAi6rMB
ypLkboxgGWORVdNMcFvRK6ynypaVh2BVof78pDmNJJ9uRtnSG0nLiaSKO5Uqgp5OrjZtY/E5T75n
3nMRaJuq28mi7xSFtKfA7oz1vmlXtsl8yV0bsHL6M6oaV7fByqeD5f0Ird/xsPIJL27DDxO6uGTN
SYmaICgnsNdp8cX0KJk/yKUbq8Hu+pc7pxNyptIFQ7ph1u/hCXI6kqLOEoRsJ2xU/eSI13fqNEpt
3giimKBdNQnHtG9rW0Ea0Mn1YpMYeblPqzbi5eor2+s/5tKsgqabSToAfjnnT39LI3bSWIYyXivl
HyN4yNY6O+cnOdwjLOZQF1HJuvXFvjADyfMKWfcOfhq7psBd/6gJj1GMKZLdf9ZLnFoXW50UFnUJ
StPLFNsKptjIY987BFlpqw22Up9eI7OGG6AmdBpQOV/qEZp9AXXW5NgaZLhh5X26UeInFc2MNeGt
5WKcRS7naqeO8CEI3GXnV0r1bigLRTgI1En88C0rOjvB/R1IvZOXKwvyUjDQU2Ri9PZoTy2SFo8y
rp5PkX9s6n32yAq8SZHoNulYBNMKvny5HOZxfQy1OEuasarkIon9o+J5+3Aw4b+VwrasScZ8P7Uj
ZLlF+DPX1/jZ4fz/o9IIBuZJqX25CHWs4KK2FQTwioPd+s/6tOv7G/8Y7ofinz9J4O3erodcXj/v
EdFInBXaWDDaYouPuewZtcCUSs1O1txyEG3xO3Vf2/C+jHsjXHlwn0mevMdjwVNkYP2z4063cQ6l
NZli5nUKk6/JkM9CXbZU++RMe+VbkH6Vw2++BxnojlZKNJOkC6fudl0W2MFod8VfeVpDVS4vKH4S
fX6K6QqVYU65+Vr5kH7nKgu47VX/6Ge7tH2og6fBe6Q3sfJxlwfYexigm3MxHc7C0nSMlm6Ycciw
eM3uhxdWex+joOsf872V/vHqmWOg6oZ/ElsRKuxi1SaZWba61PJirl468yfPQSTC3Wb8U/0wy2+g
g7QAKU5M2t7qQwxaubTD9Ju2qiF8YfOc/IzFDWhaIbIuchccE8+zLWjZlvKkCm7c3irxLlrDzJ+l
/owaiRPAGionkaIua1c9Trg4W/Th0Rq+ytjFKve9XzkGvdjgJn4grTlqa4JHZ0p/c0xaMCDNIdWB
ZV4MURogwQ/WGB7T+mBsyyG3jW1l3EY48D6hK6hYW7V0de85Cd/8bWqjkip6bm6urKmz9HX5Mxa5
gJCkQKf1KTwq/q8ejjW+G/TqH1KUWL73w11bPMuFW2QbXW0dQXu9vtwunB0wCeaOA8CVmYtzunEG
2HxxATHmGOuvZmDYnoa/oGfHP3MjskMJPBXqB9dDLlM87n4EpnhJQpBHDWxJKpkKaLUtNfNjVzyH
WF8XFTXDm+sxzjbqHGMWbKdzM4sQL4aVBEEHF7kbjq1R2D1UnzhaezaezRwhULSYxYZmE40locSs
RLnrR388jrupftYEV/wzZLVdY4Vp7K1s7W28Em4ph9sFehhZPeGaao/6HM6f47/2r/BHbzd5ameB
I++nTX2nPiThk1DYopt9X23Hn59Np2Ne9i1r0wwlGqPjMS8eRSrcW8OWYxtzQytA4Ok5eBO8uxxM
Vy3c+dSOeF4CgGyLlXv9fOPCswMVMHubk7Kc+Rt4XWeNiF8mx1SmurKv6291nrnlzzB7lfAmrGkK
igcfZYfx2Htwlmhx1HZT23RoLKRDry+1C78GBhaiZmS06HhDsj/dQuQUWS1lAcjvLKfAnZf+keUd
u16BMLkle81G1vxyJ41Ds2mqqfmjZrK1z6w8vY9nT+RkzIJtZsoh7OQx3fV1jsmcofubKRTFlX1x
vvf4rSrMwjlFxhticdYMsjoZiAjVxyL/0Sq126Vfo2GNWIrK/nx0nlxic3qPfA1CCrzI+VynczLk
cl4qlTA8K4YRqHZCQXGyWy+Un9TWl375ahf9mYIhQcdIVLujJwjN33E09WTXpCpC6/2YZoeqR0HA
DatU+llhWH8/jkL4L09iXbNp0lu3k4Ib7DYphhDh5tx7mPrGeKmyHnhf3GuxbHdVhwtTVwmdf6Pw
ptn1NKaHnYSW7XPQKrhRRXowKHbpJVRhNDFud+PEJ7bR9BOkfaJ1EDO63szcBE4X3Opebd5KhCZf
qrwMlH2RCUrrSE0X4mhoJNOLWNZ1HTtGmeZjcdCKeih9OwslMfoXIG/h00E2Pcvo7CGq+2mLzzDa
ayGeaOM2jE3cCGx45NHvsRWQbY4VtIbdSOsmeofhKECO9Buk2+wRJc+KPCpWa1vSA8hYSR1G2r2a
m3m6r62Mfq5UhEVsZyT8vZtTFJUeO6HVS8dgJhNbKWMz3cmT3oY3/AhKQQJGhW+NT9ZOaV7NE0fz
aomeiEgtEUpCptldpDevuekNkRtrTajfqSjzIMNcS8E+wOf2S5nEVWq3uVYcgkRvOhdEev00pKL/
OkVp8xs0miyCSaq0oxzFVkNxazK/YnlhlbsIOV2Mp0e16V38cjVXy+MudvyijurdUJix70RtX/0d
JBizLkpCVeKaplhyECpjFG3HUImRKYeMvi+aVP5bapYn7DLgKLdalAnxJszNYcLobf7Qg9IaGDwn
aRM4dSs0/g7dp/TZM0T6n22jQYbWY1HfGVklWS69w3qy6zalm9rHRpRtS8WXjkltmT6Vu7h4gGeV
fOX/yhPbV4F0b9MKlCu82aR6AromRXdToFYMrAiaXdgXnuTkgiiPN0ZpNXf9II6SM9Ac/RvreSjs
ldxLea9UjVxv8eVmUYy5qL1FeWXgw9XnibWRBSVR7GoQladK6b3ICTpAyTdt1RqIe5S1KOHXGAd/
8tRs/1hK16PFJdRNOUuM0ADNM7OBHyN1kT3oEx/N95tWdHxdrkLS9qlLN0kRtJOrq53FG1CNq29x
DGrYLiGLjq6Q1qHiVpbudzYMKSD7Q9+WT/2gyN+1ulR30SzWrNHohzFajSgSR3htOlpeZ6/aiCig
bYZ8lm2hNnngIqEjyLYySe1422M8KRwNwBfmsRY0PJqkLMyrbaNNKjo6ht79GhBye8bzQX/qmcqn
VmysXcKXGp0s6oa3DhBcZMshD1BHwqqTLAbz6pdJDaNvKRLd33xNDzxbHnBd5cf7zEHusdaQDWj1
VzHtDb6qZJR/lTHIejuqlOnWj0J2f0OhM7aVhg4wvaumTpzJy/PG5ulhoUcN/pZO79DHL1Ibw6If
Rr/6PWTDsJeEdISkmWrBXWYEs26D2fmWA8Bcv+mjLCIgTVQ8J0NPdGJDC2rbHwVPBhLaF4mdZpkp
bCYvDTZiWc0XXK4JAOFwJLXjOC2/FYWWtoCc5YSJikOBA82S07ek6csQgc2W3xhOemI6jZZKoSPg
IOo7ai5aIxV103tGFqQUbdWjawYcViMlM3AnetMqr6/drA8sxqvrKXVqr5K+GcAaRpeEXf9dGdia
2FOdx5MTYP39nIXp8KvoyzhwzHBUtBt1jMzyiLqHeI/JYlFjqIox+bzGOBQsualuBa8CzxVnOsdV
IydatpmMSVRuIrGKf7dDYcHF8z1R2yhSidIRTYr6VoxHz7sJSPt6uxeVWHJUdeQbdL3V60COolFz
qff36GeqU1M4opcq33WpyVW4YW3e2RYKW4iBDL5cQWqtTXxpM/KZKPbbfaYH0UuQloawM9osfUXg
Xqj2plXnu0kc2mKXamUu2ZE3CfEWI3PLPAYBikFPIH592RXqdHYbm6L+bmh9hPLGkd67XSV6cqwn
rB120yA0X7H7Ee4pJsfJ114W6uggiG0uUblWlR2tbh9cBGf+d5iP2IQq+HT/rlsDtxzKtOGvgY7F
1xEnScWWO1N7alujKR0zM6rnqUniyFaKAR9Eq1AVGs5GKnY7k5xp2iRWOynb0B/adK+qMyB4MP0i
2wkhMrl2BNHsGe0SRbyR9FbQd7U2eg+DxD3j6ADLJVtQU+P3UCOS/TBpZdc4qIgqyldRq6h1qIpX
FsehLsxjASODrmGJRKgrVsg5OVWNypwr95o/3glNHwRuIEqdbtejkmWbzG8sCc8Afr0jsT4LR6c8
yjTiBuI9thg+PZNn9JKdhKY23aVBORKvUs0R4FLjF44k8/h3AqWqf9CsMr6gDRj8iNK+j7ieJVg2
mhUO1aHuvbK9iVNheIppGkTbMhSpmSeales2vuXCRhTbBsGpOZhbBSag7CE2tb3sN0XvKJgpWy8T
Cq6CPXtq+q6WVW1nm0Iz/fRR/R5sj4lGMF7o4b50haAAvjSUY9AVqbwNskCVodGL3rDXysrqHOpu
YUiC2o7+16LwrdhNoYT2Thcgc8KJlOvJrT/GvvHUhRarqEhFo3G6Quw4IuYOmstxrnkzxSbIgFew
uB3PqosX0/9/FJ1Zd504EIR/EeewL6/A3ex4ie3YSV44mSwsAsQihMSvn88vMw+eZK4vSN1dVV0V
uxOKTIKtz15fE80VqikcT2691P9MJMx0GrooecKZ6HNAwglElP3u4FiwxvvMAW2BossKRnApHWwn
t54sTcdVRR3wf7ls9YwnnO/Q0JhladQdz8J9cuLOVvertw3NNdr46cVUmY4v2pPqLWlZiCp0Na3u
eY4HMd/XbevcO1U9/Rm7qH+xkbamVE0PXns08Oun9ZBBwAwuw/WW4WHFMgxW5ijv6jHJeCMNQIEM
fO2da+Ppr32odP0qAzEvRHGuTf0WKeV/G5RMs5w0em+9j5VvNYGAFj81ZBGz276P7FDIfA8rQCq6
D64bfG/tXobE93Vs3x5K5a6atg+5e+6/Q/fTWFhY+v061bGgki3N5J8rNfd0enSgwOhkGmMh38hY
nzfhtXj3uWN2InQ1nXDmUXt0rX1/rl+OMfObMp1wWShHsXn9a2UwWShdW3XflItdYlm7VR9+SXRy
dOWxblN9OZpFRjd8xcbsxpTBwOUhhRx/OXWW1K8VZ2jIHQdJX7lv6e7SZQl6KJqFNNntqxR4Pz6O
fCpZ6sQEH4q346dfxd50rg7+sTeqHr7KlgkLzbByvweeY5oigPx/WZ36+B0pN21OXpUOXwdwxzup
UwYI3fbitSbzY74t2+C+IKUHXf2st7SWBBP8YXhtfm6NsPZlqERaE49dzzrfN+xDz24zHlPRbF7T
FtEk6w63Nz03uWSf/SGrXfM77HWa5ju7QlkpVFutJyfmXuHFz2yQE0wT8lO/Hv5g9oqYjYyQ5d/Q
y+rbnGhvPc1cjT3p8VGq8iBFqAJIuNTtqRqSoMk1Lu9ffDvq4cxFxvZ/2yX1Y9f6q4dmcPafqSFx
n4vUjj+ktVbnpIozUth25xwZcRw2H2q+5Tzd2yZj+ui1/euppPvqiepA5aKG3wQ1TNVpXjUXY9vN
1Hi6jOzDH6OY+u/gSwvrHNiHrF0bJhc3OIaT31ENJtWQm26S4X0yXnURo98/ZORTXcThph+1wxK+
dkb91V3cqir6sPLCU6AX72fWuKAExAh1PA6VhhhMR6G4pkGT8EDlFjeXpHZnRQzZZsY7f3MnfWqj
vXJz1opQtwKgE0y9hmrZH/mK6MHbdAGE6rPF6e+yeXLu6ohp9RQZMb9X/gZk1KS0+jlb2FmEp4zZ
Tb4qPzWYSYssOYlFIqne50H7NCNV2JYR1sOyZJQ5Rtr3AzQT+AnFCY4zU1M4XZLNf+2e8J0HKyZb
xdK1Q3fR+OIori3KzwPDl1wuSxcNt6heWnFlwyL0S99dpvVrss7HwMGkZvWsJzjohRHo6fOa9EFf
4NbePUkdgiS49Wen4Qc97ZlrCANgUgIuI6ktNW1O7Yy/b+MYfQSqY+iYwh3HeiftZmYspfdHZ1tw
Bt1jjDNBzOC54J+1WQor67TPZT0dp4ib2iv8Bbg+j4kvoNXbZ1phvIy2+zpCIjcwaQClhLv84m/s
WdBZeend3G6mLbJ47Zf8SJ3pyIWbGRDoNvle+y3+dysBhYbNNjvQY4dj9mQCGU55P9cxkWVbJOJP
R14hirRvfYT54WZ/V3XSuznWTH1XNirWEs3eNH4lsMH547J3AZ6T6cGyX7z0Y7HF6ZjxUvajpEtt
m1cTLeHXlQyY9BSuS7Lms1MbQpMGAlXJjyLwwYbAijkqO9DEWbV0ovta7/8WgE60p6EO72d+dhSu
jvonBDoM7UMghr/a38WjJ5p6PKXTwpHs4jFti56uqS76VgRJWftJBKffjXymKNT22cV2fTm7PhcN
N8qcvPHmNa8aE1mZ87PaKb2slw2gmb88GSPrBYOwZjalwUWWwT+U+/NQ44F3qmfRMkHptLsLDl8Q
RRZPZArH+zY+bjEYYu11JL7QuB01o6zRUd6QO4mLA5z8hwr67oX4tRjwB6+UN1cKV17YwYr9vJnc
2eY+p4EUjhAX5XzwJ/G3GxbPZdes5hpsdEoKfBYfzW/M044X1e6hLYMKgIM/0nX3fLML5jVeLB/x
2XAU33rivFqfRVtPBtI9uUsXownzRBCXPs4Mde7pmmT3KjVDKeqOBbeKffW4TBnsfqR9FbqnvYuH
p6E9DA7jTt/8sAyraR5vkYryGf88lfdNn+K3uY5ISImHwJp1cdrsZSfMRF7CVjT43rMmsp32LWpP
GAp6+joA90PbL7L3csxF6x9eGOrxjmFCeiWXD7BdmzpMqyPpuD4jWD/LE+7ftXeqA7Ihpr2zyWnf
++b33OvhWYJ9Nld/FsF8nYd1nl6nrO4T+keBc2CmJ5K0+nkY6jfpjUvL6sahwjKVpGPflDcs342Q
KZVxjbL3ehimo/gsoUkeHu7EFOxOjCw16Zje9ejNLC6yilRw9hr63bQ1Xk8enN4IXgLUjorV8byn
uO64uc3ork+L70maa+H4nPuBGptX0vGbL3Lxlu0+WjZmRUIxgIbDJsro9cOwvsa7qmyxC9y+uCl9
FH1TE440sWoIpjzmFQTWNV3F1+WHxGaS4himxdIyB5RAo+/8deaC6AS8qamj7eNIpTSFmhfJMOYA
7D8Njktsriavl1pummO6CyKPGJFwVkta4l6L5rrlTfALbwlJkloFooc8SboVhzYm55kbavXH+7jz
K7eU7t4/BtmQTTnDEbfd4Y5hgIF7HXZFkNS+zcVay+RUyYPcEDWMbF63ld08rr42OO1eJ8jX2SW9
5LgFZs1tUDkzqQMxeHVYW9illPHkr3tI58cxR8o7x3TXiqL5aYNe8a4jrYw3lT1hVZFVAMsieZpw
TM8ACY030l0SiE5L2CAhl0vtp9c+iIafmTcf777jW+Qk2jH/fJICmGWCjYkkDE1apJWtXrLZ4Y3f
fUH9S4KaMr5Be304XaqZLzD+iPIM2Iqt8mm05ynlis4zRPfcegdauDPz9NQWcR+u8cPG8kh12Wyf
9Lnjt9yxm+CJnnocImG0bLKtxd4ZNy26CsF20ZhY/QjW0cgTARJLSHI8Qoy82bfjV7pvwZ/RBjHo
zRj5r3q26543K71RkYwhhxmbXIlZfCwFNTQLht9a4HSBnREdPtDgMnCBrzXB3s4it7Egj2G83/us
5x7bW4anCpMnh7lLfwam+kI+VbtNj1Pqmqku+24I8DnEnkAVguvgbz+JzM116MoHuYwB8GAr1w/f
i/rgMrqHekjTWballUA0edus7viQCRE31zjRq3f27R74587R0D6NGEYOGZ4++gyvsCMejwKFkNtf
3Lp0tBd0V83d/pxFXY+1fRu39G9OkrTFfESyfYqs07X3e9CRTLF6HpL3ZZeTnwubtmFh5039Dhrl
TWU0kfBMzIxUezF5Q5ue9Bz6/+EomfBsDjHroqXbwVyfeL6l0Iu/f6Q60Y+DlZoq4E9yw5F6Xn46
m5PRvZLht5V67CMagKbrqW7eFH/fo08Y0iAxuMnMkfttkm4zFxN2/vLkjFt0zRKSfcoBTY6Xjxh6
X5ONAeSUZf3QXkY7DGn+uQ/JXVo76eOsHKIz5oauSubacDWUCXIfpIOWgu1Y8JmtXvqXeRA9gPEu
4+TSKTzWWcvcYCq1TQ1uzQLDn7N13VbircaRKLyhdoGWBy33czYvaIhn5rKm7GuSHcUcOaJEJTHY
wi5NeL+Gc7JcayJlMT8XhiPGCnNalQd4ZgM6PCyq8GaTzOU2+uZnx1smC933gqZ3wmDbm7JmKnft
d3dg0IODTNoJAGH4EsXdKqiAtFnhdC812duFASt9DN1wX4qMqe26EEuzlkIaF6tTMcgvqtlcPkK0
wRsiz2af4pDt77RJuQNr674D6ghbetIGNEwjIkRamVli1oP8TxU+SZczSJFK/3ltFrOlL/XqXvyJ
aOC8s42rS9Tr7nilERlkgUMi54nHRVdgwya5JCyfNd+3YKl+0ZHZpmg602KeP82Tv14l2XgtuK47
OHedN877+dD8K4fegYJKg21maZ4ykX0uKKTAQnazSRkwqi1n4lnjVzF74m6ve/I2I8I+oh5Amtur
1kZMX51e156b74fb+qSqZliyGYEyaDbGWnikrbrvDlCVAnwliHK3l/ooF1GZqUxAiL/b1tAhSdnt
L3U8VN+j5oh+z1V3jN+J7trM80oJid58ira9HRVr3c98StOUh7tGlLYqm/x7N6r86ucul4MHNs7T
F2/aB12MWV/LgvOlWXoKklmUtQnqH4vrpbwM4Zi+zXuKDqty9UBz4ppqfLWT2LnWhmEFXvVXW6d7
0Ss5iMuUrp+epMSVhfJpD80qb7WvpIdNKeGo4yuOsx7PYtIxyStd1zklCXUxT3qR7Uvfyzakz/Mq
/QdbWJWCj0MYMObD5hJ9vQQjiYlVg8ncmXwCJyuoezu6/U2TrnSnOifxubDHxikdutX9TqvD+wY4
rh7mhAHuIugimlO96C56wPxn+a/u08WiFR5D9Rj0LhLzoLED4DXTIqN3JtOkWPmbhtsgtJ6vKjam
L7c1MfpOw1VxTTte39K5edvDsC52el9t3LcgDzJuyk8APiyTdQqvvdnc4UoEZeM4eJ+PjU+cyQ4O
PwSOw385bcic0JINzd0kDh7aph33Bx1v3GENLEinDNMh2kviTI7PTxby0GrRMAzBcMTJPYjdup6q
rTtsWYvUQeoJqLpes/QYvUIoHU8vC0NSf2pTLtIyqEU1n6POq6sLyrvgW5jQpvC9pa1Ttgr3uYat
UZrIbaoqfTqQXKiLt+u+u6lsDcd745HvSohBQv5sLNTQfuwHd+Ktq+hvKkA+i7kAGHigor8BRpj2
3j28+KbqUMVYU33uUIMAfR+cdbJ/WlUn1W+gOpN8pb4GTCF2/NTPLANdUuPNd0coZQKB1fa0sSNQ
Db1941zXMJQgXUsjSd6owLZgBJDUWAM6trA3feWqWtziyEZp/y1aHsO9EzXDfm6mZHxaW29uH6rY
7i4tjICxwUfQg99oFr8v2nkajxdBO/LudPR5hY3j/g1NBoROIRxpnbuszXT6MfX+cenng5biYKGp
v+HsDKo5pe4wlfVKZMclHnYZPWW717LPN4n1P68NYge6dO9FPnmhG1/TrVdPCbaacW5X5Z2IkDoe
KiJvfPyi6fxOTGfD/TLHM1RflSHlCcel++M3wk0etJw3focJPIxeNTZxwb2zNndBoJflJZK+gemQ
g9uc207Q89ZiCEGmTToAdKq0YSLxJ7qDcThu/px2b03La3vqnRipElkF6mXGSORF02S3N4h9UIaR
Ehnn0yQZjJrK9d/5StNnBg3zINQe/9QZjyyXYaMvSXtUBLzEw/rjiDJF7lKEi/65meOg5l1IZh9R
cKvASfcl/uoBZw7ABnFi82qe8ToCC7Ay9/bYeRMg705eS4PTQzdWlIQd8N/k2WSTAWy6DRc+DUkY
RUKp5hjNvj0lXNpvu53GXwso3nOnFe0YZiGyCI8jurU9ENRpsgx8hScUn6kN+2Uuh1C7/8bBC1Qe
TrP3vW8c+Ys8RmfLJ22Gl5A+Kyw3Zm9zWv1l+bqzwVHlrAMfH1tP0Jua0jE6HY2dTSE/+0xojFi8
N/HBbD7EDYxP7DfVu+jXCBXCJ16vmL9PBkFCS0s7d3vZGN3upRZ9nHEqwuU1g4gGqlKtjYsVPGUs
1mbKvtsGOdKtZwZ4PBDyvtathsWrvJno4GrX9ql3FpBozzb6V10ldP1N248m9wDQ7taxE/F598bu
Vq27hVSDGmKLAUST58g8zzuKzdAVJiiir+mG+HmfVfWf7rftA2kJBBEp5RKWDY/4N6ejyDM4bdN7
wBfZ5+5Aac+dZXAsyHvr/4q3NX1c+3mCyPDmWRROqjRXbeAv7ypzq69eyFpAqo7szaaVcGF4tHVy
r13A+/utB7gzrbd8RTYcYaomKNsgeXX0sfl7017mxDSXhii7Nl+go76YHc/L3BG2vQtMpiBpZNjp
pYhpBG8mC/F7PSBp/tQJVEgOBjp8I9dmBA8DO3xhQ2HcT2y+rBmJT9ZlHdED5y6inl6aUUJXPOnG
BncJq3pdPptW/27cUYW4CW3gtV60z/uVVlKHYPWw2gWK/AHubApNd57Wyn2eq5m42t0AdxWpNDzf
LXQJ6l0mCVKhWjS3ZvfJM7C6N9+Errp/+5TNY1GPKoFM6lT8NjqjDL6sQyDfIf6PMc92RuFiXPtU
Xvit/ce6CVsY8b3NLl1A4wAVUanzOrTtyzIf5K7NQvFSha1lEh7mtv885FZep7nrYThsJV6beT0G
YprJ7z1FG3tthRvY9PfRBQiqt6HaX9AKiOeBj/m01dHOG7F+khvMxuq7dJT8Aj5Q/7G6WZkgad5+
ESp0PAzCB8lJbXw3eJ8CWK2y6DVomsjNnbGP/43m8LOT7rZ4fDUBjBvvoJ1um+K1WtzQ/2DE+ETO
dYKsSdejvJ+3BrOOI/VX2iLXvzW9rZLTGkQW8VMsml9Zb9RXMQEv5Iqh2Z6BKU1VYLBpfjkhMY1n
uy3TdwQTND9pHbVxSXfpRIgEtvVu9y2r0IQY6Rk0sp3nmxjsPp07Ot/XpAmO+UfTIAdBjA17PlwC
B8VcMSTOfHYwLZ3vtzWDa44D+/mWdbM+wBX8JrxCW/gNhDk+urdt0gQWm9gEwaVRzuFfuz4bPjqO
Wghgu0TBf0CyyvvWJ3uw/KDFrBFa7CxcATHzJ49OdMSWwU/+AIcf44sya+ueekkyVs70EBOJhWUT
8oohQWK1bR7bIegGVfTs6qSlK2yrab6LDhra0t+m7kc8Qo6XFXeUexp7ESKcgOBHf8kQ0l4Zz6q9
SM1eZefjUGy3hQKU6pJ1Xj+j37YzWEWyy79pBg8FANep94TZLOVtj/kiNVo5UXAg1O8+TYcBReWB
JjrbdscjjbFxl3MwbGDh+dDN47exhqv5nfLj5H5qXactlinIKJxoCDZYiXoIymNpJwdnahiQpFzw
3GKfwlZhdj9Va/et34DRuU+q5Dmycfhvm61bnVTqTR5Mfpv8TEdvBZJwNxdSGEL+HEeds1+7Bg0x
4kfmUhRNLuYFdg21gDlVEuQgbYSznqLdcMkaB5TyTMJDvJ547QAHoKxDlSMIGvGc1A4HdcT59zmQ
om2f1kgCkcaAKGghQoQ2d7Sv4QZ/KrFm0W2IjKii5A5Fj0XmWASLb2lg5zR6db3s0HDHlokSMYdw
HvohmXdmvqwBUQtc0Z8DsfdhbkN0R5CfySjAC1Pvm/C9T7qjZ/XrZuxeJblMdexxb2eRKvomYwba
aOzT3ElASvcMqrcAlU//4xwblXfTpiAmjVoJr2D9wn7zxULFT4ddOSf0U1N3t7Rul+bN0cCOaYQU
8UnHDK8FF2qynWH9bFBizcGou9lukKUY/MA81fvqQfQu0HTHyfHX7jhtE+amz2ap4/qsVoio5yhA
lNdwn+pke94B1faSCNmjuZOTHsTTEruNe9Fh7++3bNlB7Ye1c53nozOmubZxnyVMnWZ8IDi4Vl4e
OpnuvoHjCRJo3WmRL8FiMbKC+Amn9s2rIpHdUpnAvWy9E0V8w6DNH8SPe/Nl9Aag+uxw97eAKe0z
M3Oxn6YJzdqXxma7vWSVTIDxOqfnt3cm8wfBGKiYG3SJPgPpJ8sP4R5Yb+jA2baz51SjLEeZWlM4
x1I1xR5KVHmWz0GVxZrxCuFKl0TIBqOBZt2eqjTulblHc6eGAnkeYFGD5wqoOvgTsOWwj1mxETKB
yZAIcZvqB7/FjkUdbASkapmml3pogOkpr/tx8kSExHhus09RkbvHBMDNqfrBiFN/TUwNGeInLcbL
KyKGGdiDtcyTEqN+WCD5j/PgzHXN+hLtxPdRVBL8Km4G58yjRQM39lC/+YCaWZXTPskMSYV/ZGe0
adVMZGHTijzEN7U7teR6p3zIwMAoaHpFBuEh4ZtAGre9c7an+av+ZGLxeAmD+duW4el7QYfaHpet
YYoqTZf5R8nVEsy3FJdG/bQgEX6YnaFVH56PF2sp0eVx0jSFtyDVnIX/2luxH5jqueULqezUta/D
AElDAquzM38t8LvgWs1RPdhRhjBGOO+zMoFV4XhDLGnCu3GNnOMEZt2a87RlLJMAfBvvTHeaxidw
nFHnjRBHdbNtvTw58FjySma1271uGXjWu5tOjX83UnaaP9uYpOres6wE4QvnRuZqdxF/8WSimguZ
c8NRjI312NCP0aI8VKZn/whZJeuT23EA0DVOejBywyu03xw3CdYvPhK17FFlTrr9CKeAquGE9e7f
HfQ4cQnht2AHyi87lIfaOxhJNCMbK5K9R8USVZJ+QSuSZJfNQDFe+15lArg0ppMr1MrZuUAGr1uO
s2/onTENI559xo4z411TCZqMaA2bO7JveDd3JFbmMks3Hv96s0vm7lEFSN3UlGUDtNgqjfMtDcUQ
nbrNqboLQg0jSifS3vTEjdw/T4NHCZReMu3PPb9edh0X01fv4+YY/eJi/cJHp1RVD2KvaG3NoOvf
nsPO05dPqzdQemBq5x4CEZudHsgXJebUeN2f3cQ+nkKrJN2lNjKEQAWKr27EH1G9xHoYSCkubdOf
DrP33tnlXlZvDqyO+mRuoPzoNVNUieDUVXPbar/+DRixE7mJ7iaw5bjYChNPaLz+tkEGQChnA56G
zpg5+zlyI5xfrN+l9V3sSOVfosM73hIMeI+rEXzsS2QaH2U+r84Hq8qrOW1sdPUQJZRsmQPHgO2i
emHQYEImxxRsftpKyHHE345WMaUjo1CjT1v8TzXJmqirIzdnueewo2VIjyEU/409sxiZ6vicn/ZM
+3EZasKh32bPn2I2ec3Y3ccy0fekrjD+WeWw9qnCA79tbTqP8z+EDq66VqAZCSIZhoW/Rkh+qZCU
VHeyjARLRR89E9CaXiTiY5MPNDxL7upUOSXaOoxKtoroMlh/J4HJQKMV5lQfRJDdOMfdDyGV+3MM
Zz2DOizVUSK9gG1a9iT5AUkcJpcold4rs1FEYz13IRdgt87tI7zJsF/MCNtz68bg8ywr13D2u8HE
udpiQ4leQlS5s1iW6N45XFcxtLFCdufUjs9LcETg234kuiMnXorZatn8wOL/MNr45qNQca/OITtY
2aGmGXPCKPjsHlbm0E+LjKwcK5QTjIB9Ot387cBom3Sh9d8g/eNfHXddfBqgV74eMgavybbRnU+0
Mcc7N0f8FM7MoF+DDD70Mler+bY7DctzmRzXFzD96SlL57Zi/Fnta8tq5n5p53E5zj2D/YGgcA7+
jp3fRDlAD11N6wU2hDUlpZk1acJnyipL1b/IWW14rePN45ePkkqAD+H2yCgVOb/gUVSL8G6KX1YL
2Vbg+LsQWj0qn0dbu/rBUGbtLaQ78a6ezTLCa5S1JIgY1Xy4beb/YDKbHjW+n0u+7ZkrCo3o2Lsu
3hbhVBZ2E8rxeFgK10aiLqFeydyZkm5+kJ6tTZHiDUnwNdzBtwQtoLwmFpnQfwuI94Y6kJSOEgH5
0N4BUYQzBgWDdvPNyBRhWc07f0I2RnIc0wMvnCBZB2Rhjc3fRPfHzPbLOjlnVWuEFaZZvYOg7cP9
ojk9oiSacqd9/TR/zbMooHFd1ta/4NOQoQ4Y08HH7xh0rdwQ7VJnwsC2JHFJ3D7bUKjxMspWNSXH
lZ24hJB64Jy0IZ07SJ09D5Og16xCksbuup+ZvstU9xW1gKKFyMA0xLJuHR6P2qfh4ICt43RSro8i
0cRwuIxXnxLC2MeouNglBRNiYfcsfltkyhF6Yxl26Itcc12HTj82CMZHwDj6iNzvO7ZMF9Dl/URb
3F0dTHWnB1j07C1DAtCfknBzEMqvQxwVm9Mfwa1DkWruIA84Dc6BsPo0EAFcQ0HOI1LWDkioiNt6
Rm04JeZbGjMbFUCcXn3Z4x4aX6zZ0p6WeAi9wj20C9E3bPPL0rm0G1GCBd8eRxOqWqur+OpvKZ95
wTA4UCL9G8nOeUWVkzzrakFuMGGrHdzxYcC+TOf3fTHFu0Z0PqfsUjMC2N+KwIDxu1kmd8qT0fpr
LuKujp7hK4JGlsQ1Y1Ff4n7v+bcemo7XDn7ZQ4yP0vi0uGt0fGtSsNsc9KklBVwFQVOIcNr68xof
0aPH08kKxo96O1Vrnzx0a6pM/qms+QVAPhC7dsztWgSjrF+qbqGxH3jJ7qBNOAZBxGh5JuJnfW3w
mwvzyEItXpSqgX3t6lbf43o80jOd6FGVQzWB0C0rh71I8Mp1H8YksNfgWGuUt1aNdNytAmbmSxDO
9yQ5FgZQ0bLXovcgrH4qeKHrpwdYhGyDt9leIndYUf0vwrw6TkgQtk5BPn6OKlgYW6aZXX+cRxwP
8yQuZRANYb8OlR1RfMUL9mHJxI7JmXCXxdwN3HZvsDLp7yVC63jr03X7OaOoaMo5CjloPmrj/dou
ycB6YbJa/VXiuGe++I1dm48k3Jv9zNeMLTWdofOu1zmJT13NlVzMvYrM3S7raklQeoTBl53NDo00
awnY9WrJjc4BEw59TkSVxWfdCvmJzojsZzJ56X/j5psJTfAYvDnDsn4PZ8dlXwmaqjuNcbXZYmuP
9Os6ia5BLclsfO7jznPYuaynhrY5wPcSDkkE1SPyzHYtlU41HgndFs2vcCtxXyaS9Zoi2WOcldxp
At4mQtL9uYW6ee7WJiA6OLAgjn3P1PboZ8e0lFPdGrQxuzMvZTaq1C8/dz9mgAyzvPv76LMv0tjq
bd8rONSladua6sCddmJAHu6HRKXUt7AGjKbFYiXDSLf/IFRH/WHtR5gHKRagm2TXW3pyFl82t5an
8FdFkxA/Q5cFEaApLqFSbzugRbAsVNNscg5TrlHdqFPcrLX4xQMkdLZlUN1Kw/ooNikU5qGMg1D8
mqiUT+7ump8ockVUpEeEmmn2dLQWx+rGvzYTzNFZcYm2zIfx7HzzxOfKGEQ0BXuUVWb/C1hoeBIT
yrP/lqUzzm1FI+2WqPfa+b7T3DivRw2xWbRxB7gA5wssfOqMGPoboHK1/qEjCt2zSmPj3wljxunJ
8ZaFK84c++c0tUOWRMsSeOgevEoE98pGa1UiF9xi1tCVDl+iyYTOreu4D64oYGO80+q9RZk3+bq5
LMe6i3MTrnN/jdZ6SO401dq5ARVDh3pyhpUn0VZ5JYWycc+1H8GW10xnQB9prV7aNWNod6Nwft+b
Kbb5FKfwvx4Kqtc4Uy1hEnTiWIn4rIQitGggR9WQztzzRzw9TtZBWR7DROnz/6SdSXPcyJKEfxHM
EplYr7UXydpIihR5gYlasO87fv18pbmIRQ7L3ptLm7rVVgkkconwcPeAkK3z1N4ISR4TtQG63aQ4
NCiNd9m6rLTcuGM52v5yaEjn574OHj7D+lYz1hyJUztPdSQOG1focPoaOGJMb1y0c59236/ojsuH
pGqq9uTWiTKWeS+8N6uGfxImZuIt+swLfvmD4amZ36gw3A32qIHLIM8K7iTeOW8AHO5bl9tkwvEg
TOc+IemnbUUGvy1exxTPIBxTN2wfvA5p3zIJ0ppI1DQH9uJke2JVh80YbHsTMjDnlAh6iOyqHFc0
LHO8OyE84mPZO7I44m4XhIu2okMjtQTLrp1XQyNtYJEm43NPR0V9retVg2WXV7j6XWdNFIGGbBrV
zjOgw6x0W07EHHhmdHaxzJBclC18nwS6G2BYNpwD8nA0C+gNuV4AC2DM3M4JCkdG0qAcZ6lraDtd
B5312b26SVcfytLFY0oBMlul4ALTvKw9ydngpvGvkPUWzB1qz8VTZdqhNcffHQPISES9+mFGXZc8
ZiVVzXmAuR7FdJNQrO+76q2gEPbbHY3MirnDIalpw5jROqjQnAQEoxirxzhqBI1WLE1q+W0j4phj
KfGL5wrRG3WjTuQvUzF0j5UYW3XvDj4GlNQts++ySltj3qVNL2ZmlunWd3zQCrijIXzemQyGlEU3
9SUoYkQsJef9YI7OSjkIxxHq2FO+GsZ6uJUGLvIziGpTcOgBqfSl4w4YI7Sp1oc/jWICM26cvKFZ
GvoNlS7r3pmexsB1jilKpYpwWUb2ToBUpjee4TX+Hb2NI2cJjyuMd4aoMv800P9KVURPbpjCZSC6
oqUH5XPnNEJy7r5RGtdfakFxaInmXUuWQQPbhaM5sLlcJwvjCT9rJ6Bx3QwecRqJu02nw7OmwjMM
6UF58qy4QXnXk//hQ7f0Eo2bwkuC6CeldQGyB22gdY9WJQp8GBz8WuasPu4UCNbOS1NH6WNsU95B
S5OmILKkr/qqjl2LFeQFDQ2ukKTe5b1N8lrnRrqHAX0W8g70/6Vz62i+VLaY0iMFUIKnAcshf2Hr
dfoKZKW4uShDwv5pzRzthA7m3lkR3YnNKbRQTWRnirMI9d65g5FAlS1pbXprWeRgCRXnMHa5iwuq
/57J3/4B+fX9rQWUlK9CC7ISkQZUe06uRi8XCD/1dOfpSaAvQwJeaDBO0kGLTIRK+4NPwBhuezua
2rUQWfUaFaTxC2tSY0far9PEy46C8vdgDtZrIMqCoyHTo3nUOfEx93rnu44Y5NXWogoqoq8jMcTB
vzYXWZsjD630PH6t+lbTb2m5g1ICMnvYLaXv1tu4b0xn5sGWM+9U04ft96gyW2/GtrX1GQROr1rY
dHPNF62hwf8tXIVvWpQlimJ4OTjPRNW0pbCQJQQzxBCI0uD8w4h0vXHgC9mtN5xVG/RhYuqJsbq4
Mcs5+udGEKOb1bgo6lTvX9pagQwmaT74G8coDDSj7ll2Rx2JeH6uUT0KUEGOqUQc51Qns+rUDrCi
aYFXk+ZnNjg2ihsTEBS0CSHN9JsYaXgaqLO1K78oiEZXvg2DNsNuOekX0goSDFRI78i9jXhokXx5
uPfVZZ7JhRdUCC0yI0gfctcKCsgjqVXNmy4qxTLXOy2HseFlJ9SbLDZXduKGON1zFoIWmg/40Bna
7SRTvVpEQ+uN+xqkj9C3Klxj4YLv+4RdFobjbAroHVWlN8+4n9bWvLUp9nlYO3QU55zh2QvboH+e
hgkcupJW2ELuOi/T3o+N36A1fIcIAaa3EW1bEnqzrflKw6TknLqhyZc0OjwQDbhZC7s0NAet4xnf
8KZzeFT6CqVu7VLQhFIfitsxdL10JtPQeKQJcukhCJJQcSzfr4HTfE1rF+PUto/UfDNYOQkqBKD/
0PMWtqz62wYSMtgoM3kgOY8PVuMhKgKIytO5CWu2XTpTJFBd1meVtKkJqrkhek/6Z+WWvAUaaV+7
WO/62dBF4y4l56MFQOx5wzrrzqRNCtDiNAgmZd81FCu2VNS6Av+dOvsJfb4gS6fd7J4JjAZAOtit
VEBCVa10N84pMXSGjsQIYiMqiXyqjrXWFsnCT3ISfs3lIZamUTk/lGoRHICEwkNPDdkSfvt4P2E8
PaH5ZjukJcSEM7mz1+gmMhdOJhDxQhOcg2q6zxYtsN8yEeX8O4D2c5MIQb86wuR5TsHpyfcIk+dG
P+WIB1ovPtXI2PSZA28RqBdsbgahHHiFSwnWbwHW/JPTF0t3uPSIBvkkg1oNoTfoM1MlI/vdd3Ea
I0Jq7V04ieboh9p4DKSeiQUMprRcW6k7/KFvlFbPIrOhdIgRevuNEkbxDRES15Sjktjc6DU8/NuK
ouXPNPbQLUyx6sxlYAXxPY5VHRl/qdq9WVChPzMBWuoddZk+GEOVyCX2NnAn/WmIbjysddHkZSLe
JlZh2uT+uvKyjCM4LNwdZ7AG/cszJYQfquph8WrASMLqAp1PHf0I4URCWWRFpDe6oZX9ojJNF+mI
jwPgSQjS8KNRZk51w9nV/cEMAJt2kqs2WJepmT3T30UzYXhFef0YFUaurcIscfYh8CR3ayj4sLwI
tLpOgIzMkGrBQigig1oeWWpj3OqoIksET8lg9Ms0A8h8mlLTP/YDNT3a2JXiPhZOUt1GLs3glo0q
VLjv7dqsbr1MnanZrasHy2QgYkeKFE8/0RBTOiK3IZgh9aPmTI3Yf3Fq4iX+D8/8o2xg3ZkmEuQG
9BaNaSrUQDvcVFPvuPMskd4BT5iwXXaDW596bdDV1qRQrH/3Kk89Gk1U/5gMvS8hKrUF5v9JQZoK
V8FtbLgTaUwTtDZ2sY62beg+20okYrpFD5M7JwTW44PKYrgQQ1S2/eIcjDU3dWEHA58xQeiH3oNC
2pBEjraIiqqEQhn2yltKkXJZwKTyNlQKum+NzNQzyEsUzaBC4dgPp9hx6NDoV68T7ZSheXdiFDNk
H+GPanKbFzeLNTbgYCBIGaCf/pJESFQQa2CcOQTpoXvutbilitdyKq4oAimDNuYDuTCqooaOISJB
JOf6HEck7vHCHfPBoLFsCmm6A4fIuRMmqoMtLUHRTWRFYK0MQWx/cvvedY82uiF4fnbv32uAht1h
sHoXcwZFOkMPNIqnzhJJp9fMBy2DT5MiU23moswrtTFUAAstJo+wFyM1PXdOA6/6MYvNDgVdi1CI
oq/tLTtDCWNb1nmBG0BAeauotLped2mCmjVo22ShV6FlcXp7WQk/Hwtowi3xUmAzTCk6K3Lw1kil
Gx249yxkq9IlaIRZs3+GKZ13kSR3aw0ZbHpaqPg3COI9GO5hrPXfiXZSRfLfZ+E+hjvT/CZ1y9xp
lngpLkVApInNvR6M+wIdwVMvG+izWUMsMVNS9uXDiPsRjL4JVimP65jJU+jabbgti7j7FQdIlGZw
lUrOh8JWL2amjftYjCzCPMyLeNWVbfFtiIb0wQ6TCRiiL8fXlsv6VwdDxTpLpdpjFoRasaCdyijh
9wt4vbYzmA+mN8IiNCtHPSdBcT4KRttL58jusoTvQag37wvYlbOwbPBtaQwYYQuX57RnI2fRk4nX
BGSrKvSfGi+IwwcFlYvSP+dq8lDKIfgWp84wwlZs2iPgcFWwFCfkNK0vnG5DPQgc3vSb1FwJHcHu
rAB//G2PxJmLWk3Rvhk9NLpTG9AfL0Mc95jg2eTB0pU4quAOPyKzoa3mazMVjj/Lew3CKlfjD8H2
rhbQSLNXG/gd6x3UiN0COQdGBlkv7DnV6f4ZR6XRQI0YRYc081x8px2hiXVDiLmDFhE8Q0SCU28W
U4Q9G9Ydz4i8umqF+55frj0ITz5U8Touf0zc48RgIlYP5JZOME9VBrtfhHV1gnYyhDdQlnz+s9UP
2dbC8yW/m5K03ZRTVbFKqCiFrF3DggpNXeB5rKEOze266fbxlBuvlYR2OrPB8/Cnq3qQbs1F0gOX
yIIwBTJcPxok5j/ReqTNOvUq/Q/uHfRWHXDoxTKW8jxG551//hqtDOHY4180tRT4xGQiFykKar1l
IXM1t+NiDFbkP5m2t6spfwIUk+fCX589c+hm+4GYQMyBaR2ipTqkz7htBOFPToBWnyELG9y7EdsK
NHkycm+Ai9H7Q4ZN43sDX4CO18xBAKu2cQgT3bjf2QbELI68oifKKAmpZmGccOB0iVlb3zpdGsEP
hCt+sM6sLrqDOaVcMEWsfVi00DIKQMphA6BSUqoOWjwVzAj+5NySkUflxRC2nE+F3aMOMDP315lc
tesoIoj1VDu9ScBejtXtGUr+EUr8ymEn2OpbbEoX6HxALXbI9b4u7ylWoTJLnbO5gRbGerVPVNbE
y9bOzO9N5I/RDKlzdPAoPBHLw3n6XugjspZOZpO/6bRwzGisMJIiu13cUQDI/SQDLTrTNgDhWQhs
BZq9JKKriPftctT3WT35B4H45q7VLZTYMw64Kn5IEe65e8vuM50orYnQfs+FITRd7LFiIY1Y5VFp
es4cropZv00p7uHVAsQWvuwsdQy7H1ZY9GP+coKQr5f60RlbFFZrPZBhiqoHRWDq37sjHgvlraNg
BZMpkm8pf2mhqTdtJCrow8Mt3uOORrcIU0804tQqKH9YhTUJMkAIT4s47Aqk6Zlle6vQw0k2W+SV
lHkI7ZjoO56Xncj+FLVfQsqkaN33Oy2nn94DLPXJWcq874m8RIiRgsob25u1Sh9/Kxxc8pvJI+Cg
wmAU2WMfemlxE3ASktAnTvbq4qkkjjVF/bNem0Pe+aV1ae8fpT26FG4cGbs4ug1h0m5jjTr/mhaR
TYaNtdUBtvQ+vZan0arS7Vj0gdo04Jz+zu2lsG4SN+DMlPUUpIteRPbw0LCn6R2R2ZaFOgNPhKey
ldF0Wzux6e3QGKG4kiSo6LgoicKI0Nn9jZzBxUOYNcvYXSZxKyKSJchHpd0DniDeGWLqtzcalnQ0
H8MEht0z4VKAj1ECL8dv3JGfpZLezci8+zO4V+I136cZbDhaVR7b0Ynh1reDPiEmdqkSQL6Ivpld
Zf2QyGi4L4revdeLKaMHhQTmHKkvIhdK0ojIhnsnIxF3PXMW2954NDzT6A7Up7jD2JHGt1o52Nv7
7PF9p3Udlgd8bvdGMyv35xCU/lvMBEzLAGa4AGgA2Vm2lVX/TIOe8LE3QsBPm85hM0/1/GboTT3a
OUNOL8Xka95GxoVWbajhDU9dZverzLJkvW5qb+j22VDhu+JAKnjoXMA9uBNogTeDV6A7xQOoZ63Y
MW6BHStwP+XcsLeBDfcH3iSnA7ZBtAWl2l1tpnRqymXelPn9OP6975Q+fCsVlThY9AGlTCQ0mTUP
GNeeB72rD6DjZozapGyNYePlcfCM7UhI1tCm7h2CVjxP6OSU0+tUp2s4dAtoqqEJG30GaNvmG473
gjPL6LD/mYLgBNilVzPSdiC6WpCBnYErXS1rtJgP1PGpT6sy0Q5jEADWVn6KeN3r3PZP31sN6Skb
qFhGkCpI1cGIc4BBlGl7H5Goh/VDTv+oAQzl1pkaWNMDnWFoToCJj7xtVeHAs/ZrCBSC+mzJhkqH
aBmooubVfK+Z7qQNAIo8vfK6eV+DR89kp08kJLUh9WNSqSFcO7UTnIVaZSnuZIeygKKBBm5XVEM3
LERKxjUn/xUQKMYIMpad10hK/A6rBcpy0cyvpcoXMvb739BuyP08GKfuTA/s1ljnte0jJeG+Xud4
CE5L3MHM+6DENWGBd0d3Er1Dnbv1PBInCHqsswTC27fGKw0qxm5dL2wDlBnunKhOWMCE4Fm4NVR3
NkZjT2PeD94+p6PDsyPGahFL2XYvo6LuDYI+uhFxL0V79jfFWgSzeP9BcKw6d0ZBR2RzHAGxeNEj
oMglxBNIrgqTAVgXpGY6ms3KfC7Oac/CM+3S54mtIt26xuR9q4SN7pnqrflgF2JcIC7vDmVXJasJ
pqsPkd5qfiHjh8CDQgTkHaM6ko0JwFcsyeLFAcMZ96xYplg6A4GM0awj4taXGjonzDsgIkMihDiB
vLSYqLbLtEqe47RPvFsnSbQBknciFmlkYRjg6g5/dgsTl7Pe7KddSdL+M0dngFhd66P7YKpMiZgO
ecwMCnKrKFZCLl5FuOgr1plb3+ZC92QBylRl94Xhg6NkIqv/ZHpXvOVAwzxBlTkk6SAG41tnppUN
DlsOhxRoq5+Fmafc35bQKB4pCvRrX4/ddA7hqHnARsIqZl3gpGRFTZHRctoq1c1gVFRP6swM/G1u
1c60cCk+FUunldhaO9Dub/Wz1dByzIPuwMHaxUtKTBDSdI4Dba3S3Fb7Im3H/hYpAIqJHg8SfVuG
aMRckmqIgKKu31rO/vaupSbqHfNaC03ylEkuBGWAZAa1E+c41IaBFm2stEUMFhp28APJQAQluHb7
5hD4g1XzeQb4XlHdWqumQJZ7aKio9TvReQOlEhQtYbyCzOCwcPsYaaCOCvhnCAb8Ax+d9g2nvjpe
ElB0NkZBLppH/izznY22QduStXQSfXCTJ8uS+lOOJwRKGkCJsINu5BFLaXMXC/N4VSUkTuyskHrg
PKyURm+oxHO8G045fCNNpZ2ZRJjr4UfTTX17RJyPvy0Lv3AwNfEnyH/N3AyNVh38WsvgsaAoDnsu
tQBxRjXXOazTezCgCY0mzubmqm/os7RxzRiBImW2Vq0mnCCN27Gn3HZGgiWzw/W7IDWdgnmY6M2v
vi3VMTXwgU3mbgvKsxux3MeMKrME7dcwDmrKW5g2qfFdx1KC8q+paf0JiCqonqBLBj7adqgExiKC
8wIlRlIYBBvEWSV7Cu3O+plw0EABUdQo7KkzqPT0Fp6M8NrsZNFX8NChg1NyXaVF3HjbpIdDucat
p6rXbk/AwoUIkYOeWVEVF5CdLRdLyaGK2ps8S1ElB12ldsPgC98FpQ509TZlRnUnM9D97zasLv3Y
wEIU82oaG+c+KprSu3MRS4JeFJqGnS9szX5dIrzVvutG3eW0Q+HXHhIbvH/jlhVlfOQvEg4eMvHY
SBfS88tTozWZ3LZgCw4mTFI+RDL03cUkJMF1GffQe7SzJLLU/UbcaBBt4u2AattfcSBDCWgqnTTT
rRrcBlLbCV7JMId6jZ1le+ykXdbLsLfaDqJyo/lbxMW+mBddPqLqQoaga7cO6D2+XZ4beCcvLuTP
qND8cls4JR2yLeWShqDxtV45UxoshhrqdBg6+U4XgzbYyqFuVkOMKb/nEzdggZAuDeKbIIhE8+oI
Am7AAaTwyzwcS7U38acLNnkECQGHawykZiZIHg1WksiPn/Fq6f0zS9cU93lZF/mBHip4VFfKqOtj
7ZaQ3ia+mdiiFPIJ2qVmqvLRaAuL6nRbg3p0fRQOi7QOjPQIbj4MN8qC/KN1ykILYBu5h5yt7QxC
Rfo47rCXnX4ZTmeGEHOb6O2KvehHK1uJkyFcElPQC9yUF4bpcZfqDvynZgdzuA0fZJIuU5h4DAjF
ScwmzX/0p2TV5vrW2TTzOV/qmvfs2cH00s3TURKrexy/EQ9euIZqjNEltt/u+qQcl12Fn3kFK4q6
bF9syMnBAgnl1ToeynalWfZLhoJsK7pAHnwUA94Vx9UPZt+6dCF4GoLS9dnF9Gwx/4/Zt9nibhPk
ebujGLHsxk2U/nb979hmXZn5D1b1f8eh4Q30Krx4nIuZp39WK5EKtTvnNDSP+XwctvbO1JbN3NYf
w2xXLZS/TrFHmOe0bjik13zWPx0fYO/cTVzyBJfj26GN5qRpd8in51O7n/CSIAHwxRpdvsvlYRbQ
7P+QigHFLoszF7fZjuqP7LVVkcdXVsFH61hAKSHOk06TnA89QKoG7WOHn9eOisfBL1eUlXZRef/1
nH86iI4BOKvMtvTLT0vdUg0JrP6dbqQnSG63qr2PjIf/YhDSN6BxohVpXJjTxpmvGsvwuh0Gr0+u
pf9G0X1yAnXFpvjyXVicXMto5GwXrM28NEu2NLcWjlngMBQ+V/q9tL855ZUhLncCQ+gCqoWl6yZx
lH6xQoj2zMYhgDhExamJ72Pvj3Tfqvbwn83X5Sjn4+Gf/Rbioz0llR4d6upNhr8c9zBda9XwyVy9
e5GLE6bQBi8YQhUd7PCbZ+4945eRX7E+vjZX50f45y2w8xoMt+Mteu9o+nvmSkT3Y/0frq3LuTo/
xT+jBJ1CpyMYBTe6eaLnOMZ8N6zT/++DXByAIXRzbm8zOih0DLH224F1LaMrX/3y3vnfNyE0UedW
kkK/eBMqzIVWCCs6nP2sZpRebkSDlvPrN/n0oziUc00OcguG1PvpIhWAFosF/SEoDg6upBG2lXr4
q+qv9V7XLw/T8+tIk+2obFJxpS4Wsd1lugjGODmEzR35cVjfodRehnDPpuJlNMF9qJTgtLia5MGz
v8dYRCs67Q1g+wG8PRdDqa9f/WxB/++levlA6v2rD81kYPLKAwWTXCYYaYWmpFjoLyqtQJXVz+Ln
rwf8bK7/nYGLPaZ1uWfVwAqHzl3LHxkehalDZezqTF+2wrt8sYuNNtklsBvkoUOME2YK9RWxFvwS
jMPcNcZsLuq9eFjZUOi/fr+/K/JyRh1lc0coHbbw5YptnVgXyAuSg5tpB7R3sLGO2LRBKMcCTnuI
7+03co3uLr2x7lKMfwBSr9n0fzbHjuFQ1TkHKIZ1MceRCsx2hPd1KBZBuww0c4YMD5fva696Ptg/
vKqpWxKiuiltdTHHo+54ENaa5FA294CGM3y3EsJ8/cWb2SdjhTUTNLBkfmWCL3sQ2JJeGVz+liAc
saR1cSTEkIQqIIrxKGmPIciEaowFjEURdfdW/6jnt0BLESl/a68d+TaUyfH8LaBQjBhNFRugqpXZ
pVee6sPGvnioi8OwCcNxwDxsPLZo98bhMURL72JS1ZL/6vnq6yn4cCieByMeVFi0uJL2A+83bYGP
pJl6zIDt34MdzKrq938+gMXvn5txYOVjXNzogF6QVMxiPPbUgZTC7Fl7+XqEDw2Kzl/x3yEu3kHr
BtMhtxuPBbiW5dwFxi/eeW/Eyx4DaAqrW1wkutK98p3+j3HJHmzbJFxxL/YGqCEuelk3HuNs3xUv
GOsttLP6yz1oDoY6b0OLcWF5Zad82JC8LNNo0xyIXhEEfO8/WI0ioqQqPB01bImbFIY9exLuw864
1r39s5HobaaTIRngZ+LiPHdKz6t6vxRHw5ekh9Xci7Y4UEO12X39Aa8NdDmPbjbEhp+IY4tAfY9O
UQPwwoOVjZtsm9F1Fv/FeLYE4f0b+jsXd/RIdkoWN4ijrONZ0jy4xE9YrJfp9utxPlyIkoa6pmVI
abH0pbz4VKYPuwXmhEBDbR8aM1435aNfVpjzGAD88tjl4uHrEeXHs4MhbWIbXBcI0S8PtBR5dG30
ozjaOQ6diaG91Z7lfEsnigUpzlG3pqHym5rCz41RT/ov2Q3jympcB8PbqN6nEUWRSUdsOvP8KL0d
GhjS+ICZN5hRzNqmeG1QS6DuNZtNh7fBrAE8n2u9tk8dM9riDhm8oFIOruy0zyZSnTsf6w4rXpoX
KxE6Ro54QYqj3j9kLxH2iPp86hZNtS+uLMVP9jSZIG6DYAMch/plKzDwIy2vC5fthf90XOirwrKW
4XSjnGFeYNAyoO/oJwyCpnH59bf7+OnOx4iLxzWHpE1g935j53Usaf8wTEfb0lYI6DGQ0FZdehPA
gKrV69eD/U2k3t23ktEM5dD0z+Qf8rwn/wnrY7xlYFna09GvccBBmXIbWLjbR+l3PaV+hmcuPlvN
W47kFMXNolHT9//mCVywKr6sVCSV759gkCaMYswbjnWtsbyqJ6CvrTcs+sjcovh9RW8Kn9ly4llL
ZPf14J/NNXc+nQFNekkSXL0fuw39KaqpnB5VVj86N7U9d7PsIZ3+OMX6/zXSZRuwgMoltH/r71fN
ZwbiY2qaN+mUbLUefYiTPX093sez9AwzEBUDT5lcEBffNVNQR9zYF0fe8Ka1vBWGugjri3unuzLS
p1vFAsZj1SIVJ9t5P4ngdsFkiJRdeSitHPL8z6h+pJNThFRI82hMnYhlmdvXduinb/jPsBfrBp82
lcYVw2p2vaq6ddhUc80qdknkPXqehJe7DPx65xcVfrsLrJJarb8J3XhZAHBW17ojnuPSy33EeQui
ZZs4XFkXK2mQeZfjdSmOWZ+Ea7cb/tC4pUd0jNL66y/72ZolBzCFq9MSxrxcSanMTBiBvLdBDSOe
MLvdQD4r+m8mMtCvh/rb/vbyrf4d6yJom6qhKI0kFsfebFHL0J9jTglvY2jZNwrT+14qbR4Zw91U
VicKA7fpZDykCf2KsQSa49YbLesUQqmJVfnMdjFjyHSFFEYcfCx3g6k5+aGOF5xWTYscxAmTALBt
T/8VOOZaQhGbl9JbWl0PsVXW146+jyGvbXONWPAlJWiZe/FyNg2VofBVXMvSxB1WNfs2bp+FOUXz
NMlomKOyN2xlt3lpvFJf2YVOcJNUuUSKqTZwW6crt9unz6NM0wJcM12e6v0+IvgCMfVacWy4TWe9
KaM5/ETjyigft43DDWk6lILJdxznIsGqkCdrSvny6FSwwgt5l9r7icZR8FHF5uvl8+lQJn1rpSDE
csXFUBAvp7AF5WP1kLVg2xbg1EhBE8r/1wN93Hy8E4EOp50Lln8ZF+BekkzWyEBTW2MOIctp3dBC
Z+3nyr8Sy306lCUo0Lm4M1jyHKL8c19q+pgWLWHysaLO9gdpSjj3wz77aYXWz69f6uM+56XOQSOU
IukK5+J8Uxjgmq7PSBmFX0rDOHrcWEd8BOmalFyBW/Vz5PR+ozMYbX8d+ijTM/4ym4gTI65pkCCP
BYg8ekIKy99oY7Mx7MfGfk0pVobhEworrB03MRoyFVzpDvpx8UNJs4hVOdIcih8XayULUCqVPS0J
nBHKLGFAushEav0XC4VY3za47nU4Yhej4KKkUwHr5ZHQT1CBN+AtyWwu77/+dJ8t/H+HOf/9P4vE
qBD70gtSHvOEg+JGC0/YR8I5+XqUT2I35ux8zfNGrPvL6lVRT4Xm4Xp1jNTvEQ6WFj82ODdm6SZO
fkOMmBnpc5PBJT19PfBne+DfcS9mcSxAaZU9yqNPacpIjVu73+hFs/p6FF1+sib/HeZiFpVVqH5K
dXnMclTTjqfo9wZxpq7AiM/sM3oHNN2WWLnaYxsc3uBxl+5iOw7vRuTPV57mPNjFBnE4fg2D85mz
87L5sdFkSIp73z6OMATISMmPMPOY+ZWtlpidtsuvX/4cLlwM59pkcC5nNF/2cjgPsN2KDXzGuuhV
4V8MojL3h5MsWLENCgK/vQ3K+soe/DioKxDzmoZjAQIRir9ftlD2O+QysX0MS32jZbPpIVHHftTv
4ujesW5c68p4n3xh1PCGS7hEg2OHro3vB1ReNMDd6t2j1NtlidFAHZ7KeItlNK5X1azsqG633wyl
z220hRweV2b5b6z0fpohQzpIv84nH7HbeQn+s1FdqPpOZIzBKW1/mO4BadzMiNY61Jt4mLfdJhgw
emPK8VPX0hM8qWnc2agz8J0p8ShqrZQOeL9cs7yCTHw2M7ZD5O4q5VjnhszvHyxHoQljQPeOMdR+
KBuiJsa6gQDbQcAN6OAIfICo8bu1Cq82IT3P+sWk8DXORTeTaN6xL664blINDD/fP/WtfCqqbUFj
9nYFDIXf9s5uh6WLB2Sl4XXjTus83ZnhUdc2flhf2XKfXEqUpgl0SWDoqkKi+n4SYPkjxtBj/4Q2
a6HMJzGRe1cP+U9JVXoHUVDk/hxLj0VfvNj+lev3/JaXs/Dv4BezUGQmyvUQPWycOatyxFAZQbdr
vGIvPS9gF+lefuWjfzbvlDyV4n4SLg2E379uOArYd6byTzjFIHAKYc/gWOduMGS4huZ/stPPwQXb
DgaTYV+i+XQKmkZ7tP2TtcO/zgi32bC3e3eWWPEyL18059pG+xDMKOrrEBvAGEgTxSUEBo1HWtge
RKdp3PubxNiO/s6I/nTMaRw9tgblUUyxi9Vo+fukB/ub68PPaIErizaX2trVbmusUD3cE8tCm5f9
GpFQgJtxEoVX4uMPgcj7J/2bEv1zJPQ0cKSNWB+d6v5F0fC2/f31yf7hIrn4/YsjB4snu7Y8ft/o
0Ps75Ry9Xhn+6NqX/3wcR1pAZRbXh7qM6JyuarJxGqNT0z8bVb13CnZsao2n0O+1K3P22dd1DJYT
cRXXlrjIXLLS7Bst9ngnO83WYsgTTABL0qipyDf12HZb5FdXghD944eiQkSk6lIqck3DvJjIpua6
b+pY36Up5NHg7O91MqOF/33qT6Z/U6cnCW6mHmn+QX9HbWZr1pXX/uQJpC7OD2HZxOmXh3Qdxo10
h1Ki/2j3aVl9o1fB+j/9ivwuvamJAlx2jjg/wj+rsaV3Q9vqldxFFj0f8RoRL3b6x7Kv1d0+exUp
OPY5ERRkqIuzRyGv1lCwS0yWIZ3Hq9q8suz//sK78xR+3r8jXNxoKJF924gZQYPjd+bZn32+b4WH
5DdfZt2+7tZV8dZm2rYwn51yQdcb+0q88elLcqafqby2UJe8FWlodpiGptyZeNpOgrbC0eLrz/UR
Czu/JZgC3WKFpcNQef+9VAK/MDcjtUsjb9UFd9zYbpfRgS5H3P3LDfcO7SlUkV65Kj+c5+dhuSEp
P0maz1+WaGo6pDmTSlEFpfMozKBw/0b02zjbMrjTotsyf/76PT9cjqRqEJksoC7BEWNebPig/x/O
zmtHbp3p2lckQDmcqvO0RxM843QiOCrnrKv/Hxn/u79utdDC3gceAx7AJZJFsli1aq0xQlrStB6R
X9uEEe1pcb6TcyTaoUopYOEoVgZ4GwsoumWqqkp9FlVu4+9b6GIjREWYmxKF/keNXn6hRDvHNU+p
BCf00GxTtDKM9IFWE1uAME8qqSAJcCuogX1/3NM2uHbi66+YnTkcoY0HRb77aMi/B7SU0qfCWNnx
ayaUaw8SZIPGqiF2H2nX3IfxyeoeOhjU/sM4Ji4s1o+8ybw8RPQ/kLJp3cfKq2DafK6LD421gvK7
9UlDmjaDNj0pJIA21wNRkbCR4nH0HTN60L5IT7myE8NflfUUp6ijlv96b19bm71dBlQ7pnSp73go
HG2ahJ55oQLCfX/epFvHn0JjInJF0RnSPEfnd34S5kZAY+eYnpLsY4AEvLtBH3soBjqfPyVordAQ
v6N9thxPnYKokpFP3YBPNLjtQr3duYO58lG3EcX1N82GXsi5UEedFzqhaj0gIaJ01smLX1r4y1dG
P/netfubdFUybtXgmiB2vF7SGGppU+2i0DGDelsYn3NU83zbffL8rfVCQObAo9b/trTn+3aVhRFK
BgBv0Bk8M3gKXNsdrbBGrKqNnRi+Tx+WORsBDluHCSNtzq30Q4rSTfpL0Q4hciSQ1EGoaQvxEeYh
WYCg3I6+0aZlNmdB2HXw4YWfY4o8Pu0uNO08oWMQFk804sbflJKK08YUP1sQgNwfw+3dA3ZmyoEq
sK2TYZvthpAMhVyUeuwUcfbLBL6h0nN338TtyXFtYuYH6PBZao0wl+MBksnaU69vh3IlUbhmY/KQ
i2NYaQNtkAdsaDA+iucq2MnyCjzvNq3FzQx23qANCiFKdX5wiDAfam6FTINQFvvKeJbKjyoPIrrV
6d/cxtqJ3hK7q6KDv4YHvY1jry3PZtDt+kYZsxoRQvPjNyWjcBQj8nqs6Ai5v1QLccK1pZlHVxRi
09xrMocGeEPaeuYO8c2AkrJ5qB8h0vZX7s/FkfGsNE3C1GkfXa9briRJaNE45yTqV6Eu7RZSYTn/
WtCfFsBje390C9tVJT74x9jsmBB7NZkkLxgcvRW0EyvNdyM7AK5fi7amWZqdRxiidUCVyFzdwLZg
Mh3LqGG9/A6xBOmk+w+0dBs1oLjwEeq1Xn9G/4ACftY694e4vIDkRsBLEVHSyHA9ochHNFImFJkD
L3zpw7f7jupomdHZ+W6Iz6X7oQ9XTsGlu4dECJBo6rlEQ9a0xhd7T6wCeM1CI3eG5rv6O0Hd0HdR
4at2lfBhzI56t3N/yuhhm4/d0xBZELRv+v6r0e503dvdH/7CNchH6NTrZe52Q5yNPkQBRzTSNHey
nO4Brd1Eg7cB+xjKR9nLbU8ZVlxq0aCuGgA/iFcMbWawG2rPJ2GZO5X2BQT/RuweQ9fbhrpTwZae
iCvmFjwY6C6xJo9acBHz1pTCGAUIY+QclTwfQDU68qS8YCoKmzXw2MK9oOG9Osx2Uz1unuiFxJsy
eZEUDl3NEKSFm65aCQ+WLBB/kU/CWcm2Tr+/cBs5b+goV9LCqYJEOve0Qe1g1Fg7YJatkK7kyCam
VGd7fhIFzFPokJzcrEpYcXLpmb7jNWzMohXgGpMLkNJQZmMBo5nEVTQUcEpA25mcJxb1+569tLFJ
e5J2tbSpwifOdlkA53vlW0HhINdjK8DqnuBlFOuDdUi9R4mb1UQ+9L7Nm0sV0i/KsRqJODY376rr
FUIYvMmrFB+gUybblLCVHXVkWHalarTb+6bk6YK+OjJntmYbCRVx+JC9qHCS/i0Jf/1Gxow+ua1Q
nweEQU31qaLDP39x0y1q11r9FH7j7+EHPLTtu3eqoIn05JXh36YGZt80vSQuPLSDU0oqTL5JV770
Hgx1J1/6KPhfkQwg2W3DahIdaOb34AwZDmNHk9L+/qzchhxXX8Cj6PoLFEvpAVryBXX3xz267p+J
4qZ4GhVoXMa9ZnzKxk9SYa2cojeX8hTNangb8bvMyTZbdyUXazSomsYxu2SX6y+t9CAb6SbuJ8Wd
X/eHeONjFFoMzhmQQNRcSIBcjzAwlKYodL10iiT+kkfePs2Ro2iaT/fN3BycUz3H+gs6ol2TzMC1
mZS2QY1afOmgebjLlI+Blh+67LFD1fO+oaXxXBqanTdRxdQmDYbASbyh8E2XtPU4qtnKtC2MRyPj
wKODTjne/rOIEGKXnP7ugPHAE4uWo+m/G/k+gwX0Xw8HR+Dk5PLiWT6/UHMItk2UMUrHoMhUhc/B
buSVfN/GrZdreBs9KdaUgecJIl8vTh1C+qVJwDslXRges7ZQqPFJJY0iA7IeIVxLUeWiL9RG8DDC
KTOBHGk0h95zf/9LFhwfJDjVLerX/JiDpcSETsuc5lRHNFobnZ6DGPyM1HTjGsFWtdaerbdnHuOm
A0ed+vtIHs1v8zANJ5kAjzJx/nX0fmYFvRr+VpFJjW3GD0qXHYX8GRn19z7fW9+62jsgRwtzjS8e
NbndkH3RjcYGQh63TxZqsCvrcluF/Pt9PA4ntC4Vt5mTRWUE4TGlAKcprWONLJ7+E91KQPLfpAdI
E6O33LDhbxHEhzhCAFw55f1j5dOKAPuH+lhath9/ur9A0z16dUtMXwR7hKQCqaGEMPOUBuHgGtpM
bvOh+EzXy4ae7JX00MIGBnpN46WughDisr12Rjpd/D7titrJpREB5Icefq5IX9m+C442NQWApFV0
sts3l3lTGcUYVbWTRQ/S+KewrG0YWhvZnxRG1kA0C2fFlbHZ1RrDtqenelk78JFt5IbOr59t/jvQ
V3BrN6GwprAmXBgK7V4Wd8f1xJFT6lvkPBtHr38ICAOZ9BtJIPPJa8viu0by6b4vyNNiz5zBpImN
55xCDgaHuDaodF6uqHrXOL55UOpwx3MV0pvqSw37j2I51SmFGcbYDT+zN/EcnbI3q323ogc81dHP
lXq8/zm3fjNVpokwaaYFwqNNrnsRLMQJCrmxGlBwSZ9r/beZfAghn/r3NnhTSrgMvLw3pSVfzWIB
+rDGKVGECrynNIs3dbuS57jdYyr4XHYAeSEwXn+n/WIgvtKpOYmtxmkUyEFrqX+SEbVYGclf/Pb1
4qkyr1ST0x4+UapI19MVGFZWQuvROrGaPHZvekcEV6PyVWz84D3xX8Ym/yL2UERV7gMKYoOLHJKK
BoMK/HHnvfn5roPALn7MkFIrPsLY9wFtzj0CWoL7en/SF+aDL6WWR/8VJ8/cr2HvkghOi9ZxzUo4
1XGLvEI1/L5v5G9N7nY+/s/K7KzNyxLVCrisnGR8bGDkUVFv4xZQv/vPaoI0NYJqqFpb2XMvpp/y
P7q/R1HNk+MVL14YLF0MeNeUSKYdfPYZbaa7SJ9WgxPKiP22cB6tDHRhm6B2RCihTFe9Nk+ZCj7s
GEIlD06FgrwOwzBNbHFVb+9P5+2Rh0aoTswH8yLH69+b98KHdVjGs7GHxVhK+yMMlLbWGZs0/Szn
K4b+3tHX68bVDVkAOQC6MXCPaz8ezdFAdDyTHeT3ok1qBLYrfA7RL1V/a+IuQagJ+Lfhdnb8msmf
ymoPRd8+SrunwAV6zDMRRrdjC2fhsJPXENm3JzKVqYk/gJwBQeK8NlX6SaAD1lGdEQq+TTZK6naE
RBpJ6xyZBDXRoY4QQauEsNPdn/9ly9yjBmE318LsBWGYGW/kCsslmfeO7DjKObYIHeIpq74EqPXe
N3frtaT9FVAFVECID6zZYWIaYiiMYag6QQlwRMj3tRCsnIoLtw2AJyA/9JpyNnLXXS+0hEoxOS5L
dWp/lz+HtH3WpxGlxEPyO3aSD7kD1X8k290HEKKKuq9hh5OepX2wlTZQjN8f78Jpcf0xM68LXSuF
69hUneFFhBNbP0vqhto7oN+gP1WIvuyT4m38ROfMUB/lvdWcVj7gNoCZ4F/A04Ac8yqYJzyySaQA
cJTqQNBNGXejSC/B2TXS9zyUbb15iP1HuXmIzAdNgt7WhBZ6H2o/wua1+3H/S5QprJhtQL6Eg1NG
u472q+nAudjqglYYhQ4ZvGP8NGNK2LZaI/39JGyCZy14QmyuEQ5J8Vic5Qf/QXXCF/2pfIhfx9/0
Yci2/FkyjhSkLFpdNjl7ZOV8mDxv/nW8bciOWhyp1Pavvy4qKznLQ75uqH82sOvX1kui/PmjttsS
kuUs/7wyG/KSvanpBQ4TYKHa7Pz26KGTkdzQHOWpm9iI7fq5H/fea7CLtD0kZ/EByqKuf6UWiWSV
dy4+WdJefmy/jvC5Pgr7Ud3J9X40XjT9mEJhlnvjDuXbQ6Cu9XDcXgRTT+z/fek0kot1q6MS4Wg9
0ahptLYOSzMUF5q6lpuexnsz/+TkVJ2CDfWbWXpB9qXeM6oOggsojUpIx1QimtdARr4a2QlaUlW1
tlFW2+u7+ytxi5Scen6JG0xQKyrZ6JllC5WBIRFazQmKn9pZcLeptIUKskUgfTjWwdMAyWwjvo7B
ypAX5/XC7nRWXsyrNrhSo1W1xnn0qQzeUlY8/09rZ4IAYngk1P/uyQsbZd1BxJqNmoP+lDMa0bE1
6wMM7ytPsaVDhiT3P2ZmzkwSFSXKvtccLdYOWhfrG2PIf5YkOuJJLBB+0XzlIlm4t6brgzwUayeD
c72ePAnKvZiSjubE+deoPAeIbEcacmUuHJ8BqFthxUuWRqjTrUEGgJcMiK1re5keoZni6ZoDeTHg
6c+a3B1C9+MkyN5DRXzfJZduyQkcwOOZkOi29zYo+0Ckp8gxySqh52YZuyyli/G+lYWsBgV40gXk
qDn3iPKvx+Q3wqQvLquODvl2anYbLXpN4k8qlCmiutNxFJC6ot3vOggMJxHYH1G6L6xTPelZ7C3l
K2Rvdi1qdpPszHLFpRav8b9AeYqNlnIz4xqCBo0c6aqThvED8su2C0wPXv8OIQZfl2244zeaK2xc
F3b18XsMnr6pDom0UZQ3zzqCAbNU2/2InkXbfECcZsUhbnPOHBt0Pxlk9gxu1nm/STmMtQJ1vupI
AM01BXlNuyuro7uFY/C7uwXG0WivwXMnmNtBfIfH7f7qLTrkhfmZQ/YqT23cnZCxT5Al84duF4RF
gWRekNjMZsHLelBWBr3kmKBkDDC4Fmf0HNgN1ZrRGQOXlivDLk/xK9yiJhXv//3QQCpyGfM0mBBA
134Jnr+tK8TCgcjAiR++G8O5M4p9Kz1JQbgyjbcgUJbx0tjs9HcTb6zMQVUdqPl3eflArVc23tV0
L/1ASV5Vd8m78mB+CPOzC4fk/YFOh9T8zru0PbsByG8qFeqn2I6/qnC3duW2+S9xDZxkrBr1LtjD
pm+4uAEiqCkR3+Cg9IZvWX9sp4sGIazxKajOorYvYRC9P6glHyEdB5iQ42vCal8bLGqzgBWeumrh
olUVPXj+Svrq9slIvpfaMUk54lYSE9cGEOmGHLmdDGjnwYE1mWj6GyWpleNxaXEsoIl0UgLRvel/
HgvfTAPo8Z0WLbVmeGiVY4ac1f3JWhzLhZHZESxodWn5cqU7PX5nUiWWTJgMbSP7ft/O4qJc2JlF
t5VBZgQFAt1B5TeFhKYC+FREw8q9tTxlxgTuQoCbJ+31yoiliepD2+uOoqHSpH6AgFBS1p5USzc/
nTaiZXF36eA5r42gEdF6qDPozgCDafYJaE/+bvSot/GUy37cn7bF5bmwNTscZNqk1RIFBMezzuNP
kXYCumakai2YWXp70KP5N4k/9RTO9qjUNhDX+oXu5Dm0ocqpqkRaXItt379wySH4bVvW6/2RLVwf
rBPPDs5Xujbn1XYzT0MPJUzdsVA2PZuSX6AlJx3GXH+seFPTRx2sWFxwQdqGUV1CbIANPAdgIIxn
JJ7AtlVK6bMU8h5uq7f7g1pYrisTs+yCEWRyKjax7kiRasOYJ8C+qY77JPnXjTYw5wDbITiDyFAG
FXftg/GISmAkYagoflFr8wtaavsVPOrCZrqyMXOKsRYNzyixUUffGEtjHKV+hQFhcb5I/aj0rrGo
c+iIpQ9tjBQqp0+sp0hZDm+6ztNLFarYjkBD3V+dJZcDvAhIQdMNkZDuetJkL02yaux0R0DtdNdO
3P7SCCmHW/niQUsC/wBN1coGXrQJCJDWVuC2lJOvbSZIhKQg6lkoq36rg97cRGaDviwZRtUa7Faj
HfL+KJeWjSH+Y1G+tghptS4BpNQdExxt+RoiXxysQMcWTbBz6ZbBBZnOaxNd2icwaEq6o45Pnfdx
BPjXmStbaWm3Urf+x8bkOhdhg+VVpRDUKkfS2P3spfonZDa7+zO1tDaoFk6PKuS1gOFdm2grNBaH
zGCmNE/dy16sH7wk+5JP8u2NnDzpQOS2900uOTyZDJjaKMbTTTYzSZgUSZ0RG45mvA/xiagvC8ON
nEX//iKktYGuKQhxQGXM05zJAI96KQUG1y04KTGF1T9uqYh0iK2s+NviLP5jihT69SzGqVYWmibg
DFX5MVTbT2ovfzYCqUZYb9BQqOvb/f1JXHI/rl4aXsnV3EL3UvQN+lgtDccSYMx+EcXfFjfjfRuL
o6KwNTUYcs/PaXUEI9KG1ssMp/Ah0yCf/FxlDQ8qjUyQ8jyGh/vmFodkTiUuBRIh8iTXk0iZZZQD
t4bpLUGlc0BHyfxej+/3jSxU0sDnkf2EJ0gBtqDPDiNj8FX0bxrDKd3B9rszyvctp/rwp6+foc9v
zb1lgkAVnwvkcWrkgJsNCgXpWNnpMRBe+zayiw5BUbgUBrd79JCOdONt1TyLayCcWwwbFxxgFUIf
mQL7TSN319dlVdaD4bh+AmhK2fv1GQ4VdEgRf0CrU68G8LKy9R/WwWARVFizIBaZZ1nKTjHpC1IM
R+omYVKjfhGENDm4pAhWqgRLK06rLP0X4OVkeAuvV5yEUqrFdP84wai/cfm86aVRIHUkiyue/DeS
mj3y/lK2wX8HDuKG/E4qEITLPctwYnSl1WZrfRmyX0J30OqDm571xAl9BDJ1XroWKMEfggSoKrPL
6jRkO7WTN+3Y74PKtKUCSI9wtpQTmJdtrp+H6qiEZzPk4UB/dY3UKE0y/kOC9msTPVXNvhIg9SHO
h2zAFp1AJ4eaVNtOd21ITbR82CCjfd/Fl26NiZ7uf2Odfn9xawhhX/djb+DhrWSHAV1kawWkpROc
EgJ1jCl6JUVwbaGKohx/9UzH6J9rtGDj4M1U0k3WrBxyC68MuH0kDjhSw7qizx5MbSHXhoKwsaN4
38Xh+yRBhxhSkX6nVX+nmsnu/sTdNqiw4S7tzULXsOgLpc6xZ5g/RO/RpaU3PupV5xg+KO28sMVi
k3SoLm6tcxB26Ffs3fTko0FCQ24tR/RD9ZAq75QB2cb8THy/cWkMSD5WxTaWvg7Q3LneJkGPpXiN
209m+zFykcmJjhE0DffHsnh4TPM2gd6ows1pkfqmy7xCS0wnPpn9V+j/bJ9E4kk9ttF5VJ1+JY++
lMIxLu3NQi7fiHTLL7DX1vVmzJLPmvVZbPyN/gTDrGe95GZhZ/QpjMFOj15Qo3G1teacvxfSfJdf
fsP8BvHpGZgwYjSeP4k+wj0fDRm5IIThJChXD2DyZPWFe26jQKOMlkvX7wzxuxiUr6V/zH3XllZh
2wuvSmoaoPQoqoD6N6atdLEZa0iNyiDCpTrW31EKXpHZzzzf6Ih3eUeaq1eWfdp6N1OAOaqNRAVk
TK7tISiBIJmXm06iAXveac/a6NCr339FUjypbKgOq2zlSXHb1Mm2mXrU/7/N+Zti0IvKr7zMdLR+
X1f6uYUjR0/aDbBbvTr4Q7WpK6jAgZOf4VeusjXg9VKccml/5npN74W11mG/sPIHRfiCApAhnkSE
iTV/jaNqcT2JT1A8IPdK5ut6fkPVR9LdLdlWg2TTRbixqm1M3BAaZ0F/lpViE60lD5e38oXN2YEe
K7lSKgBNHEXZqYfOSDYGk0uSnaoSkgqf83fJ/XPfj5ZuZuoahM50uYEWmw0T9s9CEcwOPV1N3Nbp
F5FKZxa93TeyuG7kW+BsgzuGAtL1XNITL6lZaRpOGCabQD66XbxFRrVWq43grXS8La4bcSxPHczd
ROi+gF5b2nE8aX6KMiF+MUTnqNkSge2jof8WlehSpl/uD3Dp/iKxLVPymwA82jQBF5tflLKGDD5G
zUpB5Tqx4fY+NBaNrRnih9L7fWuLa3ZhbXZbFnUZhYWGm+hs9Fz+ocq/BiLV+0YW42duSUDOaJzg
HTPPGKwkSmXB50ATPiUNAkP6j7Y6Nd2b532J6yPyOQ0AATHgjH0MUyeRjj3Cc4kIO4DxI7Qeh6nl
oxnpRsh3pZJ/rr36UAaH3Dzk3fH+ty5unKmwT6OmxAt3zlznSWMNz0hrOpK387Vdlh2SV4iPNd4X
Pmgj6bVaO3+XVvzS4uy4NxLVC0NI0JwgIGT3RuGrl8LFgiBPYPwso+5Lx51zf5RrJmdO1rhZE8YD
Joco2sHZD53WWx8/ZcD2vbjbqYK2spXWDE6/v/BqJBPNsWr7yeCD+5BUwYfI/VV4r0agb9OgPd4f
3tLGJS1LpEndZOIOuLamNbJSwc4F8EHnDVSeJfPYCbYOBCGzJXi510hQphWaXaAmr0MLU0C56YO6
tid57WDJEgkRnGdneD/kvDrWhomob7WylRaOvytLs3mMhRwxuAJLsfutFkt7CjCRSNvGEQ9TYWUa
F4cF8McCbcyJ/jd8u1g0r/U9JIN9A6lWCkJ+uFdlRK10OPrEtWTIEsjPnM4GXqwTbYA1HVQXtiL0
rL2iIPFCtSsIT+DZRuOkZz/HbSt8jfpd5Ofb6L0R7PoHrGRBhYCovJHrh+ak9G+DfpCjtVTx0knA
J1Er5rFJLPz3ky8+qYhQARQSODITtH3V8b2UXlUT0ftvuZCcjOxZ8bJPivL5vusuLvCF0VlcEpFM
0/sUo4jsIjj9m1L/ts5+N8AdSSyveNO0D278lvOYTDgXDkmb60kXUTVPgwZjYpDImzim5C7ExVrj
2aIbXViZ7Y5mDNAEHnNe7NIDFJoQnwdmS8NHF9kBQrD352/RGIOZBIooZc3FDEapCOM0rMhxhV/N
mqNM/VFVn2Vhrf63NHU6VzQ1xgmIfxOHQFqltAl5lt58C0bHrH/dH8eSH0wgEUIduF/VeRtGabRu
DezOcKA+sbXia6/GtpV+QkQeetjv921Nh8bcDQBwTtMFxvOmH6NQujAMRZlEh7ob5dLO5I/xKNjt
S0UuJ165ev7Wre9Ym9MhkByMZSBABurQ5knJHsVM2qjh11I4Sel3X9lH7qbUOGv8+BzG/jYvpV0s
jg99XO7gg0JN5nNfdRuxOpn+J6NPbNd6crsXP9u17gYdhKBHhDc4R8WDJJ4mVP1YPdD0dIIax4Qv
PnsFcU/TmJ0KQBLTD3DGNIMtJK8GuoLysL0/swsXEUiPf2Z2njiEacUN6LwyHFTIX7v6YOrCBlQX
EN0zWNLuVEtr+dclvzRpwJ8a16hCzbPKnYWgbUTi3kmMcBOm4qMp5Kf7g1raYrgkSOxJhwLi6+tT
A57iZqAx3nCiTEVYMJatjQGrsC0mPJxzzzNWrqHb7ndSivSgkHol3Uf2dXZM+VCvKJ3skuTtd0pj
Q06f6OfIP+rNSRxPbR9tOqeuYLN5ECnGj/CBAY+gjjjY9VrD1tK2nJi3wXdNDfBzbadIVUa/G4jO
vWqw9f6r6r7SxIak9XOJHvX9eV6CIFODoHNjQjnSGzy/Ey1jyFhP3o3kDUnGFEffP4zGcWBwCK8D
hedOiLZRg7yu3Y/8I6yk4ZvWva18yGRovmUvP2S2AJaJcrpkFqYjFEe9Do5CsdMZ+PCawVxhHXjA
puEfV9mUhPa/6Zkb1soyS+mCq6mY3SGF1PcxGqem48ffMmNfVc2pRbFa0PaGZrfdywSUHH/nyN8m
2alfq9stPWAmrB0Qf/IxuP5sJcwmboWsrU1Ybmh8KuV9k4wfVYqhdfwxVJ5k91FG7jj8WSd/NAVt
8NPwc4ReSSPJH34Vg2HT57akVHYpa1QCKluSf9Vfk4+9sXK4LrkMiXHwO+RyReBRs73ZqKhaekVl
Oq71hSeUl7jbFrS8CYe5NqAnrEaIMJ+RvvWfFSvd5O5xGLeATbfS2pwtHESQqxP08gN4qT5787We
lAR5J/HmQ8MRhq54jYhsoaf1L337pFs03ZF/F+0iPvM9Jcv1SjOd2jw0xtY6CvWLpD1ObZPFS66r
dlGdgzV048JWmDjj/zE6c8SuCarCTVXTsdI3zfox5eRrZb+y36a5me23iRmXFwpoPfpeprm9GBle
0uZmJnDKiGGxNfVmtGHfkW206/xDWrvGpvX7cD8CtrKVqBb2upUYZzFszBcdrkNbyq3/kC/jCAZU
xYoiNjcnP6/kIk2kmuWshUepOLjPgnaOSYomr/fHvhCLkNkBaAK3NRXyedtmVRehWkTMb0RCQiTo
l6MzxOMkgb3Ro/a2crQtLeeluelzLmZ6QMbbrUqFbEvwWMvf8wBK22jlHF8b0mxPWkKUN+PAkMKG
fGpmm/leKhVbLnbGh/A/BNs0SbFMCBvx9J2zRpqIEUeNmllOQktMJL0pjW7nwpdGXnOIJfT9laXZ
majSxp1FaUoXqJx/jkHMDrGdluqhcvdGh5S6ZRvF96rhHbet16Bki+ccHMWwR6O7QU1pVk2SMqWy
mqCwHPmgjocoeo6N1xThLUV+iiSLWslJa15r6yFX3gS4YsJ3hWahZiUwWQiE/j7ryURCbwmk/dp5
1EFVgkqrLKelL62mpXBEFM8svU1lrqRPFsIOSnNAcKbeeR3g97WlNJODOhwFC/huutW8D0PS2HV4
koIXs/t0fwMu7Yj/M3XDh5HCt9Zbrec6iYiYOk12tD1RxLxvZCGk42CTCWnobqC/aQ4hydwgHIQQ
5wnij4W2TeON1nyRKt4ewaPXnWKqpsGpS74ZAqXyAtrpo9scQHvUwnGNGvR2FclvSMSW/MVNMs9y
xMBK6lZnx8S5+DWTii9CqMAzaXT7WKnWXtwLSQW6lOiWIbsIiRKI7OuVFAsJcE4nsZKStqGLOi+n
iE7jNWAG+WaI96Kt5rv7s327pNgE18tjFeVfWZevbXYReea+Dl2nJh726n0j+5tupSy/PLALI7P7
vqrlQUQmxXWq+E8Yvlr7NLWhbNFP5fhTUMRtOq49wW/PVYji4Kuk+5GEOYz518OiGWwQXdL3jq+A
1nK/ZoHulJ56aP1fcfqBGvq/n8Vp1Wjchp8OQbxrc62a+zQuhpYj0tUwjA/FpD+w0juxOIuXRmaH
aqXQyVcqvuWoWrOTlA+oSFSGZcu1fEjDl976rLu/BiFf2fMLoRRTyX0BPBvxOB6P12NLuY+raGQP
dKmTyeGDaxVbCP/s8tRMkAZj3/lw9HoBrNUrF/BCN8a16dm0WklWW6ZQWk5JYaqP3l969JuOPVKj
thse0q35y4Lw0Wz3RrYTtDXrt6XPyTqNa5RaGff8HDJUiNVif5pvKW3stPsdgr54VORjOnKbjWQ6
N4rnvVerWjxLzktaldz0xGB9Q8oTFonSeil3h/6udeqOy0PWdy2JRkn+uioTvdCSg0Ql5FkQAFJR
Jq68Xl8I+ptMN2t814QqLuABEmiHQvzSuda+LP2NWe5dlbNBMjely9tysHvl0ehHnlNatRmCrdj8
Esu9EZMVgkWlOhhrPXXTMl+HvNMXwoFFLxoEd+J0Sl8EYqakRJ7uj5aT6vqzL/ieXZbeSmx5e4ti
A459+B1oY75haM6kuK7QtLAcC8K+iubQsH+tstYueEuuMlstLjBZgqkGQROvMYtQ6EbLTNgs8etK
2UTSiReYB27MNDO7klM7pNlIEZ7E6BCg1iLI/cbUDwg2ghuPdpWJzof55g1rXHoLdx3Qe8Wik55G
D9Ba17OsxqWvGoHL7aPsde3skjKT5FNQ1Stn5Zqd2dHcyGU1FiLxitCoj1WQHumVeFB5KoUriNpF
t7kY0CwwCqQsya2KW0dvo++mH0FCCw3j/YN/yW1gbJiAyOgf33Q1xWqvTqgY1zE0306JC+jzUNLP
YiXbfrsC7F66qi9tzQ5iuqckoU1SruruYKjfiuSl0FZMLDnmxA9hEAuQyJrnJIPKjV2rZjh+D9Rl
a4WImfRnVzlJyoNu7O/P3TT/820NbBdLINURN5utj16kYKrHynWGRPzAxbUBw7sVfOG3Tj62NOUP
cvez7Fai5RWjczqROqiDXEeqyGmGFPQdiULrXIq8CuDuqsc4sQfD2viyvxaQLC4edNdQsUO2Bmv/
9e5q1DRPQpHBeumfPHoz1V+F8F8ChIlS+382Zjs4cStPUMPSdTRUAZIH+VTuVCRJh29h9AhdSeZp
a6H6FB3eLOGFxdleVpQaIhkZi7rbP7U12h2GLZqogvWPXvaakwSE+keXPvRdsi9l/3jfgRYyf7wS
YMiT4Seb6vEzD8oSPR+HBPMmRQpb0ndD8iOXvqOVYuUfpeRo1YotKnYcPUSDsk3/w5VxYf1vvHZx
LY3jVCbPaxfkgmQXABK03jga3TZ55F2zcmguui2tXqD3LR2WjRkgfGD3aI3G3g+4rzdGXW37QDM2
Wese2nbXf6kn1XXpsDK/S0e1Nv3XIGr55vmVUHWFZeaJxPIG9SZLDuTNIuHYj9sYfle1+FKbe8QY
A+9bADB9H2abovjcSKvs6ksH+eVnzLxMFDPAgB2fETUKdKvoK30c8523G/baod9Cf+FSuof/o2BW
hJVFXjoR0VID+wrocbqrr/dtZQZenwWciEN4rKOv0NACg7NzNDUraZNpa32Wiy79lyrVmKIdkijX
9lAjh5ZOZKEphG96PXlv1RPS5Kqrb7L0Q10H6P4Se4volZLdFtVTuia3vThierlkujfgn5qzC6T5
EIrCyAlJz8VGCvdWfgCX7BZbWf5grqlKLR2LU+PY/4zNIiETRalOkyZj4/sERS8fYfT9L6fUpZHp
FLvYqGY8Dl4icPZyR7tluY3kb7ECi5f0OXCTjdR5x4TmHrvpxj0a7Wkfr+2jadHmxyTOw3yKBqHC
/KZzG6WK/cRwnZBkUKxugDNsgemCASGDkZzrdt/EP8z8MQ2soxzsDeHT/Y28dHpc2J9fehAM0fIR
6y7U6bu44jnRx6/FZhD3udZ+FHlNBatw4aU9S2marQPyBVjjbGEHMQyFVrbYN51+SCJHk3+O5efS
PYtZfHDVjqPL2EbxRqp/FF64g6/nUbdWU4FLTziSANy3dGCSmp7diHIt1jk0ZgLHJmDl4aPfnMwC
zgM4T7wavpm+tQ3a4goldLJM+nh/1pce7CaXMSk5eqZ5WszmwG+6qoxkVZj8To+jrR/sE/W13UVP
VmQj+SCvYaanW2DmZxiE8onuB2Tr5i/W3jWSOIplwakMcVMXwg58QDOg/lKhk3gw8j+i1W2UVfde
mOUrs9OJcrG/pERSc6ZPcLL4Yw/BM0JBkYHuOwSEMSRX/YZoq9qW/hqL3fIEg8Oh3Ip4z016TvID
XxnzxkUAAmnSwAZLn4y72gSLadfnRoULaY3FY+FKhJZ30kSHnw/S0NlZEuDrvVlichDgg1M2oQ8j
p6ed6XI83XefhXPYJKqhExCCPp3W1OtZrbOm00OBW6/NzJPJQ9AMzkliHk092EjKZwMmofsGF+Du
kIzSgk0PLEyK6D1dW8zDvioGVeacFEjskiqHfgIQe6+fAjOh1eAFbZgNNIs7KYMHw4BYDZiOyiOZ
uHMbyl9S76PsvStrV/BCNYHvQjcAqmIm46Y9xPe0QFbSUHDaGPZnYael/PkQKpwcvFSk1EZL7OBV
B/n/cXZeu3FjW7d+IgLM4ZYVFarKcpAt3xB2282cM5/+/5bPwYaKRRThNtCG0QI0ufJMY4y0R1H8
78v619Zn62Aovt/WbSCdLW9K3bqmN8M4m+iXdwbkDmudZYurDkSTfAcNPnAeXq9BmFQqlK8F1qDN
DyK2ddoeRw0pvpZ+36SAa1hZzSwuXNbAHCB1JVcqchKz4CRrWqllPSVK2COdLirSSRen2efeJUOo
naZjqKxITQQwKOVPannJ0qd8WHmjFgduCnIcBLLI+s+mGVX0pJXCTDoP5sEum71VhluLIhinudJ+
QYC9stsXPA/4ceC+h4oHel19FjvUJqx8A0q5SG2Y8tYpSEmHkpJtOytfQw8v3lMKk4vIC+eYJMv1
ojaD7PmxX2OLCHvDXj5KgTw8dEFM+T3JT74D+i9OcuOxz4NxEyjm2ku4OLtkb4kdqJ2S8r/+AmkM
krENZOnssXOdhFg3IAn/1AKXjpq3IPm6cpUsvURYQ6IOVn7a/mdXyeT04+ClrGadPnlRvK3/1c2N
0RgXWDQtI3YJUOW1+olwxeev33ubsxWNoSloNQWbaeWaU+EWu5bWl+Snt7k/uKW5RNlD0MpRAtPn
Y+urrmskw5HOlem9ZWW+LxIoc4DYJ9/p/9Ybf4UzYMke5T2K3gR/PHaz2C+PFbVNY9autTZREx6k
S31QWnUjl5+H9Hh/bEs3wXtbs30Sh6Hs5WKf9MPkhi0NxGvX6dID+t7C7JyX6BRnTTFK59egUXcm
2r7STqiz3R/HgsdrC3VYQQiM8zXntTcrs1FSB9fLLM3TYB/94bPtPRQlrJBKyQOyC17uG1wcFo01
YJZIHpPWvT5gBqKBtSjDnrMJMmnJQZ0Xcl1NPshrkhpLFxclQjrJIT/Q4C6/tlS2SqFmKU5eYbz2
5nNmfQvW0DqLL+57G7OjVCbsxop049mDv87b1a+TfbSQwPIeMtfahtpv57dt7+/P4Mq4rNk2H+wm
8aYOm476b9L+azuXonu7b2LxIn43rvk1aGoSmQyT7a1xB8nJkwIBmnaWvSNZzuq3/3Wq1tiglg4U
sC66LumQAfc0yx84Zd+ErS37Fyvp5e2kGaM7ZdmacN/S7iPrB48/Abt6A7Eua6/wFI2SOcpNsKXt
OudnVylwLTor23ypJGeD46bbkswtPQez8dhF0Nh2aFKbctptDGwinH6Uj2D6s55+4AKxxVPg7Ceu
/FEhi+s9m9FbOn1cWcelq/79V8zOgJEHziQFFi0e6e8WYO1j861yvhAM0L47uJATynDrIv96HsKN
pz7zJVL7PMVrLXVL0y6ob2BSNlUaoGbHJJFh+evVwTvDDuAWMX1m0amcHLeLm5X7bCkvRJrkf6bm
j4DpT3aa2BMldBQ0bN1FF9l+zMzoCETr0jsd2ZmPcQavn62cDP1jtaaBtrSPIVEVGH7BTD0PLeuo
qI0sIxqp5dMoBYB/V87mwpJyTEQXi+hh4bm7vtY608ote8r8S+1A3hH6HE9eoPh7UBJg1WsumViZ
K18BMQ3BCSv07KGimGeO/TGJtLKzAqRJKWduRblTR+QdbZvwubD2Zb/yhq/Y+3MxvQuRy3HK+ibH
nhJmSDN8D1QkusaLU7/C6L+tssdqTRfsZj4ZoUXOifE5SBHrsyPSKo2f957uX7o62ZWZfqz6QxK/
lI7+xZO298/jzTkQtugPEFJFf3qfr9cuLYv/b4tuC0rihxJaj8aSDqvF6jVDs0DFHtLWj2Lbv7Te
h7LXYBlCEydV3XINSrpoiCBEZW8INte5IfI2FX60fxk6bRsBO7D1D9HkPOTqz/tTd3uwxdw5LBDX
tkz7uDh473ZGEskQn/VBcIE0ouqRUYjGLaH/Vk/zx0ELn5KEHhb0LUEHsEfk/PvqWJf25vsvmI1V
IE3zdoiDC4XfwYsfpO6xNsMHW0+3cR1vuiTdKv7v+8Neml9YMyyFwIuk+ryeYWlFnWhOGlxkQi7w
wDpKfab3sFoTW7ZjwTlJYw5nQfz83ex2NWhGYyiCi54cZf+3gKwDOw7+mniNRSRo/Z+Z2eUVleDh
zAYznT/uihDe/thw+7je1KW8jnO+dWOEOdFWSNmZDOscYFSUqA8Rm2CuGTcKd9hbFPauh8qt3e2M
L6P0LY6UlTMu7ov5jWkLXXWwznAsWbN9WhZNNwRKH8C/Rof4s8/mPHnhF0k9BGubQ/yqG1NiuQCM
i244sWHfLVqsTaHW5UNw8f2Il85sTZ51f+0JuNXXEbNIEzWtbzjuuNPXZiC6MasYKqeLYkSumf/o
0IUOYppLxn/Q1Jn0cKOmwwF9XnIiZX9spmoD+9JGjj9X5scM8uNeysEXaFtaGg73j8fiDMCRRDCB
uDXtndefZkpDEkbKFFxiyGTiBCjnige1ZABElC5DtwI5+jzj0/ax3vW5w2omBke8ZMsGI5K394ex
NMV0aov8LJzEOA3zcNILSUc0dnARiKMpSGHDVHZWcyHf6VrH34X12Va2ZvgqpQmMeO6gb4vRjYsH
Wfk3SBKu9//QTEQV9f0nzaa2a1qjtEdG3nWpfrELQ3nQvP77/YEvnVBSqCRSGR+ITWdmJeiyLiRH
z50aB3Rzwzp+RE8k0l5Q5old3NQ1bOMtDEWM651FseLvDg0Y6iYONC+4aPGzbA+4UMBkSYCIPHWZ
mHTJnfQx2iZIVlmt/aRowWFoaD56kuxfDfqCxvizUN8C/3M/gFk5dNG2NaChCMINO5zT8+H+DC1c
J1efO3t0orTvO9+U2BklvDbyNqJxpgW07CRf86QEuJfv7htc8IeuDM5egjj1aznVmR9KAx8Cx9vW
8pPjBVspX1n7hecUQygQkakGIDxnTNH6Wg2DNoZiXn4ru8bVs62mjOzlbapBoW68GdO3+0O75coR
a89GE3TAogl8FjrrZpVFVZ6EF636ptjcSkqDwm6gHlQp30ie8wD1xs6Rhgcz/KJL0qZtPkwqFf1+
jSFh4Vqh4R05CJizRff2bBPWYSXXuc/YB0sJoCgaoSNKi78GuovhvrMy2ztNJo9ZAyX2pYu+64fI
OLTBa5PtoMq7P69LKwl+F2t09ILen7nQYYvX1qCte2km+t3Puf/odRmkTN3PLA1cJ3WmDZ7hfZtL
5+K9zdnb55leKKUSNp1j/wL+Z6fv/PaUB8YG0tC/N0U/GTgshARAhc2cFrMcQ3zoPLoozaYT+k+7
hqqG/sFrTtJqAPsHXD171GkpAxMKWJFqzvxR77pOAR3aYC2VdxLSD10kagr9Z6k4eL5yCjuUVNDF
MV+kYF/GB7uiR9wJPw8RU97357L73UvaP+lP/RkB92r4gV5PGX5tKVAMPNxR/RCYRwv4f/MQqd8j
fY2FYOn+QCGT+cIHwrma3R+hObWTFJXRJZyaAwl0OlDM9DlV4EFaq/wtnSKYBVCng08VBMRsYbwm
jBPJSaKLGv4iMRWtpfeW9rVJqYeemj8B/ez312U4Gk7MUjg4VVI3PUTTqUye4cZ2aSbqm56e8r/W
rOAUEXCDO6SuhScwexAjq4ZYBILvS2bSPK11bhQ9ksJZOT2LM/fOysyl0/FPySX3zJwZOW7a2L/I
8K2JBCxO3zsjs0uOSctMxWmji5z/O6Qnw9kq2atsHwMT1b38LVrDoS3EMFBvyX/KwELbdDYopddG
/CimTvG3QfycyGiZ6xBAZGt8Z0tb/L2h2cCawagRqMCQan2SjXqnWLz/l9Cq95m+vX/3LJoifY3D
IpI98yYj8FJDKE01p6mptmr30WkpEEkbp3qNpJVQ8xbAQE6ChDwTJxTCSNRde0Zy7FgofeDnq77x
IR2zo13JruCq9uJxF3vTVjMgzdvY0pcwXOuQXFg7bAv2RHwCQX91bVtP9D6RVGx32seiOGZQnXKl
r+l9LczmlZXZ3WT6g+SQcwwura3kbkHLmBk9a8hPDZP5MdYf7q+dsmRODEewxYIbcGbmIEDSFdSU
wovR99NhUEqk3aXOe1CgXNioyqhvkzFu9oFpeXva3DPqIXn+OvaESYM8Wm6dtfQAxUm5lRNr3KAQ
3u58OVljk1g4p9B5k7DkthYhyOzKqU1f8XCKccQc/1CD/oWy41ejp+6QAo/TvK1SN9+RSftxf3rE
ks4eOvUPUwbPOBWaedOkKaFTpg88q/1QfI7j9FMGQ46mrfmzSyGGRgQnerUpKmvzlKKh1n4TWXFy
QYlvPIypU7rtFKFa4p8RsNXVxsf1y134uVt80GJNO2dhmOhOcJr+H9PJ/D3sEJVPy7RLLhVcpfGw
Md8mJK/uT+XCRsMGKBzgKfApzCP0SM5Cz6Mr+1JVdrxj6eRTbSsOLTBZ8M1S6vKDr6dr1ApzoyRW
6CYS9IoUk3m0ZtdFYMpeGgLMvfRqR2PcwfLPBk0lpWkdIm2tZVvc3e83izBGwzbE1cD9RKvY9f2g
SYE5NRrGfPmtaIe9rEiuWqAbBwDfvjjWtlPe2mrbp7LrWcomNlegefNVFPYNOIFR2xW6vnOBtMH0
nCGrvOSieYlLHm6g7Bsb/8WIwIezjBCIzouxKWlbJ6YF81IZtWsaX4eqcaVV0ZfFobyzMnu9/Cnl
zY7D9DKSee6Zv1ygiyGLvL8nb4ItMWX8Ry+nCApYvuslG/S+jvpGSS5xrOxrG5GKAN29+LPuHZVH
SznIRvagpPZelxo3cGrof5CW+suDIb5B8NjiwAl46rwaRInET+2EZcub4CMEOKSx2CneXkl2ubxW
S79JUf+xJp5Q+kSp+M3LXFasBrJWsX7pBANxse1wQEgYiYJXQthex8ND6Axuidc+QXBbBP+m8PHd
n/alU0nCSpwVDXKVeVQNrbNXVvBWX2Tu1o3dq/KTjwOxGy2AU15Re26SD+HxvtEbKDkjR76T0Ig0
JLCoeaIV1Ojk9TZWDZDbkvc9n47qkL8l6sbpwQHDudpvof7SnJ+ykW5Re4wAsXDZGys5hZvRi5IY
bQVC1MMmChE/f5fckdvcSwK6wF4M2Zf3FcTTMM+izz75ZHAMCLPytD7cH7s4Llc3EyZROialTZsj
dceZ1ykZgTTEmhO+5M0YbOtAVWhYVafdfSu3e0uYgRGIZwS975v6uF4J8g7E3V/AeDf976YoN9qo
7LMm3JuFs+37r2XzFIQdnF1I+Z2bpFm5nG5ylLDnXH3B7L4faBUx+sYOX8wEUHuylcanLn429OKN
hHrbKS4VigTHplb/GXYSgX/22BYQo5huo54k70jjuLb2TTfPwp+4nCcPtwUN13nDeDFJnZW2rHef
KvlDmEf9IU4U5VHzQLCVfqW5U1QrdIuhCBD3hnmKi7zZNnWo7mWkbT7ogS2gW03TP06Ngu5i7CUb
qUDVROYV3RZp8xoY+k+pRXYNHfdoFwRki+4v7dz1FVh2vp8SBXcG5H2zPYuaT5mMZtKcEHBud5ku
m6gv2sMhGiJ/myICtOaWLhqk0wJBcprs2TfXh8SYgkCSmrI5Bf5Zz9KPdvNRLZEDqT521eBa3feq
Vx6krD94X+uHPnhqjZ/cXlNgrbwQfxIn74+OGDmQYYfSLUUMro7rD/GdDt29vG5OcBw/+Mpj03+F
zRwZsDLY+H6400vof7wnp7PcUoLcuvvgBzvvQ9L+9I1uX/inTDePefUGqibgf/h0qHf1ZXw1JeXQ
r9GQ/TnIN1+LeAsfgysP7cD11w4hSa0mGZoTOY/HIXedVodi0XLHBEXA5rMft4gj/Tbp5iZ/+qhl
065ujC3Ey6n50BePaSUIUM9BbWwyuO4M55MxDoJpbaWC/icknH8nTcB/ei3wd+cE5HJVNfDQJe0p
sdJicqveKF4yRagqqVPQ0g7hyyGRR2Umjtv6VvCkjknoueWAwpscUiyzQWtBcaQjivy5LOhPdM1W
tx+j0huyXZtWyjmKW9BLpRdlNDhIdvrPFPn0hRZ+G/1Tlkbvw6dZFacBP/t7EFcy2U21ioatnjX2
tM+0WKPIOKVrvC3iBroZOQkhHnua3UEHXa+QrocwVBik5Wo41Qov3Brdv5nyHXlAgNDP9t+2IPPU
8NTTMwDTLeHFnCbGVAbYJINcOvmhd0oTj41RPVrG9BRLJz1u8PY95etf3hWYpEyk4KFZGnSis8cm
mHytopImnczokRrbQ9+cBoKaUP/yt3bIN4BVQK+DO4m48Hom28GBH3XEo5cmxHjt6liVj3Da77pi
XHEd5t6oeFPeW5pVvtKiz6o6Mf0zEuUbVZpkV+qbX1Jjr9RRxC16tTdmdmanN6nLzqcSgR29fcZN
2xaZ/2T4KRix6J+k+tv0NMMSLpig1cE3guviegI7LdfaoGUCg8R77D9q5c5rT3H6HaeFF3FlV9zs
+5mxWXAkKbmlU6tibFn4aMPzDA+sW6QGEDhaJOrJhcTr/v5YmM33w5unpUy/neAiwaKefgpj0uK2
t51AkwKVCvx/79u6ea6uRzdHSHVmK+lx4fhnmUpy2G/07jnDeR7NlVTbwk68GtNshwxhbXV6gp0p
f6MWC8ekuleK/f3B3HSMzjbG/ATjHw56FmOll76Gpv2189LXzFOf1M/JS6lvJT/8qGYAJoypRaxk
BdQ991Xnxmeh35QXjlYpHrvS+uL0v8f0L93vP79f9KWBQsEb+8NY9M79NnPP69NJ8s+JA9B2UIzw
U2uq/cZXqmLflUV+LtthLXW4tG5AQKkh04UEbdfsrupSaRr7sAnOfSL3bkTj5WNqjRnPjLxmap4p
E+MjNhcOC+E5JY7rU40+XIijWwfnRi8jaQeSGA8tr1Pa4QgQPiR16lfQK5X5cCinst15st+tUegs
HAcRAaDWBUpCByh5/Q1pwtXij2F89vs+/KaFDu2krdfvlKGRNmNR1SvVr5v8GYNGFQoxUHQmgMzN
S/S5lTjT4DTxeejQ8VA9qI/IYiG44lf9Lp5ilKC9TWuGZxUSlJXTItZudmtDcQUxEakE5N7mbABl
PerGZCjxGX6/5DVycvkwaiVyFo4Wb4akUED2KtKudKRvjdL327LM/ZUHauFyxTUl1UWCFBbveUGm
sYpIlQYtPudOV6b7YZqMT3VX0XVhO0Fekr3V5WSjZWUWbr0wDtbavZfs83bBn81nAMOZrXdjeZlk
ZlN0lkcNEYqoTA5GW3dfZNUvNjEx55McSM0BjXp1rSd7YavRKk0hT3iROhvgequVkzwqcdumEMMq
/iWHUeXgNBUS8bm976pSP9xf7SVzRHIcLpCoEHDOTtcYtWptVWV29qcMChJCtDxtN0jqbmhGX5NS
uklPsa0B3CBuxPoI7I2Y93d3VdbJdtUHU35WG3tr+a3bJ+aDF4bHWD0hi7yBpQH1ardVzE2qSBed
AmOdak8tsu73h72wwJBUG/yBahi/fzbLcR00gW6WxbkkaVJYIFCD/ODE9mNRDe0mitqPqhTu7tu8
qfUw+j+YY7D6guJ0nhiLRLRbq215rnL72Pk/pPKlTL9a3sVBgYsysRE1x3D85KtrLLQLtzVtohbJ
VJWVvnGM7DEHo6hk5VnRs38by99FRg8MKVqT0V6yQ/lcpMMhvqDL4np5+9iLO892inMcc0PqSWq6
5quXGObK6onfM7uhiKAFgpsjooHjurYTUWVEvCovz2Md7tIK2CG5JqMP93ryWTM+3F+2hffbJmoH
GIf8F1VicYLe7Vk/bD0J8B3pHbQiXxQpyw4+jFQrjtDSkEhpIY8riha4/9dWcpo/PcsJq3Ohbbid
j/aoHMrIP3X1l15e68daOIfsQKFBx3MqnvGZNTaq5PQIlZ6R/0PWRAJD+Ti2BE/NxTikO7P47k3P
GVpSqfU9cta24+1YCaNAzFK/EEdh3lUsy30+mlpUnJMOwJ3/XdZ88moPPAZbJ9Tcv12+a2Niz75b
vjbOpTEu4uKcNXCsV3S+rtFEiMm63o0a1GTkunWQFsSlsys0ts0eZmU7Pityshtg3ogBB0S195xa
xQrC5faAXZuahaItwj6Cbjs+F/Azh+j5fIyTtV6SNRszf1WqIqmCaysBNJOBhOyKMIFbNrW3Zt40
r/cXZ2EnXE3dbHEoE/RpITvxOfVLd8ofyoSdYD/JWr6Z7BX6qDVbsz1PLtfIQotlkl9yc28Mr81P
ZLw2SboGvFkIN65XSXzJuy1nUNguohRLIGDyaTOAwncSklejFnwKgmpbSJ/S6LlPkNKlQahX1ryX
xZHyvNHgR6ubps1W0Gm8NiCvzIbss03mV1+jut/LY+AmvoeQwJf7a3jrn5OQ4Vlh3xF8Aya6Hm1j
jZM5yHFyTko0kE5tcdDjbWMcpfjk1S+6/Ou+uYVX9MqePnu61alOnCoGedD4Ozl/SgPETNGZGjcw
IPoV5HR14zokBIthTWtyaV7JPdEqJGYVSMT1SONqtLVJoxu4GqRt6Pr62bbJcmX/xGswyhskG9Af
keb6n6nZZg3i0tKrHFPD9BU52knxXFXt9l6OFOMxj8eDZm39qYd/D71xNOZCb2/Wg1sjznZ/uhdX
992HzFYX3vXSR9UrOev+N+VJn75BFANpRvs5/UfOViLlNVvi5+/OjZfgNvR2kZwt/5AhNUsKUZf2
Zemmv+B3M7o1TPZNBe3PLIsGe+rb4AbmHCgCIO4pVpucJ2k/7Wv0N6SfKZ1L6XRUpo9S+0t77KZT
aKL9lW6naje2e3MtabUQ6nFCOT5Q9HOK2FjXo64kKU6tJkmh8a00xSUqHHw3i6Db3fhRp4iMhFU2
lAja/N+UlC9SBbJMj1+JfOx/uI5pCMe/ELHXDSCljoahkcs8ORt6vZfTo8r2HpOnNL8MybCysZae
mfe2ZpdkKUemb/HOnsmU+/WXRPogOStZ+Vsnn5mFSp6KLK8iceT1zMaaWbRtzc3kxP0W1T3i1G1g
Q8AC38vwZkdrmYole3CgMX/Ql8NONXMEzEbWp6wrk7M3nXyhTfTbNB/87mk0v/fO8f65XHxkoEW2
4MTUaFydRzBhENr5KEsYq1/HyE3R24MUJeoGKB4VV5bczDc3Umns1OmfcS2ntTRSuJM0Ch5IjZM/
vZ7ZXKuyMOji9CyhPJqmwUny96mFwk8bbyR7h9rd/dEu2RNRBfVenjVjno6sfE0LB2UAhBbKj4b0
pFTSxvM++vrWykCzt3AB3De4dBXBaSDOAVMLT/P1APWkk8s21dNz7BZm5Dbey+8x4N+vfv3Z19b6
B5aGZwsCY/YOgcYcvjRY7QQK20m5hzzXhwbA9IErZxsjJCTOPuWBtxLT3NSVWTsSZehDQj0FyGiO
Z7cSX1GqWsrO00RtmUxWm2vnsfyitU+N9rlz+pfE9k6AGAtD29HRvlGffSqB9DgVUwdwzNhO4T9S
+Nh+vT/vNzQ/fz6MlDAnCGwVELzriXf8AtVgL8nPdhY9hJ3xVDXlT80pfhm0RkJV1bPhDLCAei0f
SkndVEQsgesHuFfoa+69ytzI1fRBig4kQ1e+beH915EYhqOErxNS8dffpplVr5mDlJ8t8/fgjZdJ
jVwbYuF82vrSxwxYefViTvG27QJ38I663W4k0pRS9zB5gzuRKL3/QcLeLPAA00pChRBKtJ3MvidK
K92Tej89e7a3MXRAX7qVncI+UreF/+m+rcWxv7M1u66rLpNNb9LF27yV2gNlrE3JxNfJNrXW+CTX
xjU7fKkfJjZ5L54GLdhpQNzUT5Lc7LN+JZpaenrZ/sBhbJwtHuCZwxGRXLBzh2us6qEpj/WCKnKO
MBD8ALG8aWN5GyTafgKIY6VrIN6F9w/b6EPRpkVeeZ5SBn06RmkXpmcfkc48tB7isfrirHKN3PSw
iAMl5EtJ1MOczP1yvWmVuJOs2qvTsxZGp6oednLYP7f+p9b6mfjOtjHdydS3vRce/br/oetfklUJ
FnFm5/sUPhpZ9IMC55vLQZVtpU2Tl6XnTFbCTTsEzWZs4v9wZeNGCa5GGhtMavHXA+3Cmu6yhoEG
k/lLVspP9dggGPR5RBwtHOWT4atvWmbs75+Lpb3KK8hLSP+TfsNqpxadoZdJmQLAyTZWQ3cC7PM+
MILaH1cu7aUdw0aFxl8A9yhEXA9QzTRWqG9EO4OsuHbrSPAlOupO8dBavz+qRVN/ngZ0/MhpzArE
NQ3rJjgxYSrbDb6GG1jXzyGR7H8yJJYNaTcI62ZjIpIrm9Dq03Oo6bAefgl72iLjlWrK0mjo46dD
DbQqrFqziFED0JPmDt6DBH3ZrrPUX32Vy67ZmGv9Kks7XZSrSILSfknj7PUSeWleyIWH21BJPRmM
lzwcViZswTExxFEGtCojFKHPdrnRdbYzlHl2rqYuR5B2aMjSe6T2D4U0Nt5DIGnEipI3OtFWor50
4HWS091fbw/ylCSzkQEQJaLZR8BIOVZB02X0pKAs6uxp4nZQr7tvZClJCacURU2E3W0O12zZnMJO
9Sgt83NcV1toZuHDHiCWH/N6V0UPjbMZOjhNdp5+LOLXKnyUoCG8/wkLfpmhQjWuq7Q2qvJ8nF2e
gDPQ4uxMO425t8LA21W0z0PlCE7C1op9ZSIxMWnFWoZ06daGHAqIlWjSp8Vzdi7ScMjVgL/OvBzF
j1JuejRlB30D3XD/EDa2WFwlOhRjiO57Wpqb3qHkGypR+gL+R9okWlav3HRLk0FBDM0JJBrpghE3
4bvofEBdJilg1D6XUmw/Vbmj7Gr8kke1KOVHv3T8XdUX49bQA/nj/WVYOL801gqZYrLvrIf4+TvL
cjB2cEtmxVkypr1XdMcs2oylfLhvZcHDIb0vOlaYcKK32XaTnWAaminPz623K8sfanf82hv/rqbL
lszQpYyUBXceSYfZylJeG3ioKqaxiFnFJMJ1G+SHftIueTcZW5IAa5DUhTuDZD9ehggvOLUzN2dK
gyHN4ryAm197VDJAjhCTJNYp15StkRy7gwy//P3JXDq8723O28KyQmsgZaDA1vSfbP8Uyt87+2Ob
yA9pNrA7Lzpqd7X6YaIrLs0+V35+KNbysAuXsahxCPQArKjcxtfbxlE8qQLVVxDXTBtp+F7na/6j
uOdmjg3c28B9qSTy9M+ve5nehzgre6qI8VGJdjItwQVB267rXvvkVRlb108+J/FuTbNowemgb5Vn
mawR1/Ac49SN5uB5GtFbm6j1LtWbHxrs45vYCmU3Lexie38xl/YPbAwCeELSEwfkeiJlKc7bdBxz
fJx2Kl0zlMFUwcT3onTUBzrnoUS49aHqohLhNklecXsW7h2cRlwsmnDh/5yjUHJyrFYUSlSLHDpT
62CDXkCc7Cvt2EuZuIpX+psXtg04Q1wSutnRRZoX4DVvjDutqCgYtV+VtnGjNZWHhQGRbVQEhpbO
cjp2rqczSuga6GgLOkeaXh39EdrU3BjGD7WWxGcnV2lvkVQfnlHfWimBLFykIlOEgoxNpeqmCbnX
hr62q6k4Q/VDvshpnrt2PEbTf6i5cdcI1jE8IYCNs2CRVt5W6ceY+uw0bALfdH1td39LLqW/qGfT
7EfJQZQRZ68RUPc0Vx1q6X4mPaKX/ambmk1pbW2vcv0u/xhYNWQWyM/2pe16TbJv0jVFzaWNohJd
oVgIdhOw8vU6jqbuI+VHVd2LQ8osn+v29/1BrhmYTWNX2xP4j6Q819nTIH8dcm/lll54i9AuwjOm
E56c7xy8mwVlGoWjX55TwQcZyCcLQlR9l2uw0+3/fiwAKARcg1XDG7+erHQqZLvI6/KcW+hi5/Uk
b/wkXCkgLI0HR0GBeEgn1p2viCnHal4XennWi2rTTupWhgvarCMXEpUXSKRWfPGFa5h4lk5aHSUu
rsWZxwAh1mCPXV6hHIfIhj88Wq1+0Lgu3WBlYEsHl7kjoBA5V56c2eylgYy3H1fnOLLLne6Ulz5u
82MWruy4pQkUihqi10GABMSD987TmuDhHepWr/C0kn0vBWelOABioiZbfFzlCl3Y3jD749rTlyKE
P2fb2yyqII7MpEafJX+dnAEt5nKlArBkApeHRgfoR0gczzyfOO3HngIWHTd1B7Lf8qJd1yZref+F
fWDjYzAKsiy4AbOLwPG4jBKFdhS1sp86K3KlCTYTM9124eH+KVqwhOeIRA/Amz+Z/+v1kcw8STTQ
NGfYA7Z6+KvJX2VYqFaZyW7njQ4eQbZNgw05m3mDjSqlRaZ3tI6ak2xfBsPuvyPOnGzvj+bWr8AK
tTeaJ8hQcS9cj0YO1ahXfPyKLOie9T7LANt7ylbzG+fBi4AID4NdoHVWSzu7GZ3dfeu3c4lLg4NI
WycXBq2s19bBeRY5z1d+rvsClvYkMl50z0q2Xj4Mj6jlBCujXShci6Y3co2U5Unvzb22QYXxNNCL
4qz1Pk2Uk9Qoz7Uc2W6iSNbzUGfRZap5l+0qpbnTrD3zm9kVqCRkoEn29wd/e9BZXG58voiNxDJc
Dz400z4wPUKqUBlfIeF61uQ35BDautxY1tq1vBDNYg1SD9gKBa3lvMmwqeOghzpe9IWpebqt66J8
44YxelfvEvVlyHMSvVJWwlaRSaH+DUYYXX3uAVKi9xlXEJlpnVSiiDFZxV8/gbiUgvwLglqRJZ1N
RFT5RtSlHi5RXZvH0c+9g+GFyi6JI2MreeEnaFXUFTdsaeeJDB6Hi1Ziex4bdaOcRXqEe9RUwV6W
pFRo9TxaZVRsSrP+cX+lb71NkS6ksIybgj87x3spaWPkmYqxOh9dkbZ3oPeaxs3ooSscOzsSsyvP
4tKxxqsF+E+AwpU4exZzvExeZ67DOv6kyt8LZRdYj5rvNo+1/isy127f27eRAb4zN1vBvq0dGfqW
8txHzQd0Ao6D+UYfyJqex9KJgTlF8P7ZdIHPs6965BellREW8ONDn/j7ehhPQ4cbrSa0CUf/YV+a
vMREIdzAN6mndpDCthjl4mzHyiEM6I2dnPb3pNk/5fGfABD+/V2yNIkUA0V6nmIgHZzX90Ect1Ld
1XpBDxtoxJr2W2DhzrhGa7i086H1gaiFC5+5nPkXge+VjtWOuMwIDWW1XGxHw38bJv2TpJuv94e0
0N0BIg+UJz3U9O2DHbgek1JbXiDFKsbIH6LRcAz6fD+oG+BOoYbkNaFJsVfHV8v5JMc6whn4Of1F
tk5j+B9uW445OEahN3STL82aIdeS0i7P5bhTzXMdPtXVZ8s/GvKKoYWKFmMmVUqyDKwaNMLXYw6b
KS548srzhEKXQtYQwq6HpOofZM9wE0ehmDV8iYrky1SshbULPUukghEFIRISXaXzbEiVQj2URFN5
7mhWwiGmN78qT031llq6m0enRPloqD9k4JGN9xTncPil0geEH/7aV+bEiK5uweQkqtvXUwBT85QE
nlSeW9U6N3LohuoTAlef7+8uMZHXqZ9rK7MDM+blpIYgT85Rkjya5gamNpeoetdkK0u6cDL/BJg8
1RQLeT2vh9P7eWgYYVmd7a7dyXYCvlt9aLTh1/3xLJqxTIj6BEaZRtZrM1Lrl4M3MZ5E0v6Ps/Pa
kRtpovQTEaA3tyTLdLfY3XIjc0NIIw29T9qn34+9wK6KVShCPzAYgwGUlck0ESdOnOPQLadCY21y
cYqBxnfumhvvwxpU/r+hNnG/JGPshQxf+xwPo2tngZFGXpxKHxOBOGDjpG7WoI8R7lVObn4xeFYg
10ikUfC9nKERVkRYTbzmNqkLBflQEejoqXPIqp0deGskSlk4cJCscejXtf4ji+qbrpvntG2fIyrK
SW76WvZIl+CxEb/vf7Rbxx1bdEJJmONQAbaVLafDWXCKxvZZqZT+fVbN7VGp5+Vnaaji1NZV6taK
/jQk1nJcZPVRJNWe8u6NZ3HtVcFyYXUzJ9K4nGuK8lxLE1D7jNiPbxbYxk2fIumYSPqx6Y/3p3tr
XSkD4DPCSPTHbF4PqaqtMMyW9rnMPkc5At7foYyFyuf7o9wImOi9guih0qaPXOUmnjCdTjJFxhuF
/k3xEvM7vhVS9Sin/FdjJ/YhF7gwY+X0972QVFZAdalQ0qdBe8PlUkZDJ03mSKNB3h9q55sRv7e7
HSz11tH7c4jNzmyHvC9jQ26esxywtkQORKaIVM4fdEccZPk1lw9qc7q/nrd2yApaEFtbYI/bNL/v
AAr5f80zG3AwBn/AHdhxl6H39DbaaZG9eSAQ9ySGIfykoLzZjvIQJcpgm+1zW6s/pERWjoNlR16r
G40PUV85Yte9uoVGpd9F8GT6fHR2Au5b88WAjRIwqR71ss1PcIohQkQCDEV0j3XivCOg/BglyUmJ
lBdh7gAc6wfbPkN09oAMIc/O1tkciRSMtx2SROA0lh+4SlEAyUNl58K+de7+HGRzc0ZdCd9OjcWz
wIpxTE+L8yqNbr38D9cmNpRUbADFqXFvhpHoHIrDviZecyY5UJXCK2brsUsd3Y8rLfXvb8tbk3Ig
3JmrNDq2l+tn/OOSDkUJbxpPuWe2QUM/OmK4QmlHPzeac2gKsTPcjQ9FsWYtJ7xVzLf4p5xalODy
sHtuhWDvmXbjgWBnEG/iPcODW+k2tUWHHjs2BTaA28BXCzMnbnvxbMV1DX/6vxLTVDeJdM2fJ5zq
BYT9o71I+jnvZe3YqUX5MuLteoyL2IY+Vw87X/bG5IFkUTWAMcBSb4UGm8SeO2tKOx4JiCuR7WpD
75vazkVz6/ADZdNduGa6xL+bxNNRp6aP27h/Nk9O8xjah6R5ElZHPeChqqqjaiWc/If72+jG1IBH
ZFIMDGeIvDenvQyLiTugG96Cmd74UCuam/ayd3+UG5v1YpTNZu3yqNHapR2ex8Wt53964VfK60j1
7f4wtyZDbLTSxciYWMLLM6FOaZiLMhmfzerXGD/GiqeJf+8PcWMmoF9UG9atQIy+ubBohK9kINLx
uViCNPlcQ5UMM/XgoLJ4fyB9vS42VyOoHhV9EMY1FdgEzt0sTwiuduPzqsHymMjarzmu37XNFzA+
RKO0saArBzI9iFvuV8W5V1LP1Kezln6s01fd+TZEXq+ipf+TS9UY3xdYS9Z+VaIvBu8x9Irsa6s/
16kvy4cE4yRxMofPZmJ6kUNG+1V71Y1gjPODLS9PYv50f3a3lhH2D6g5BirIam8mlxS0TS+hMj5b
SeqXjo9qvNsZnxMz2bm3bqGWK1TFtcyVwju9CYfmOa9z0+pHEoMcpHLEsuhpaLQPUVK9ivo/hA2C
SbOOla3hAZrtHOl1w119Q3I4JLhAypD1vNyQ0yJPU5Zp4/N8itKH0TROoFWpObrtbp/gddiHxQlH
2KCrnZLONkxJhnya5JTeVXOgbM87IJ5SP4n/bZT/aum/+19Pv5oWjccoNa9fj9rbtk9Ww8ZxAf0m
eTQmd+JunvaaVq9PMm5b0D1sICTgqu3+aJfGjLpiRf3w7PTBRtxRx5VJ0f/WO4jtRwMNLg2oWlHt
3T6jabeYBHUpJcTcFK4cY+bb2yc5QSMqw5Y1l5/HlyHLd+K8GwsIxoBxMqxdrqotghpOVt4tM7mc
ojcBqkrfFafcuT9ubHyqy6vrk7au4pUGwCR3tpklhJI98gN+vig42lvFiyni3HcaxPSw5MCuuwWr
V2Mbd/el8EJarXcO4K2pvlHt6BfnaXM2J72v89quZPJ/rBYPmVQe9PDn/d24/gmXh4zKFS0ygI3s
fUhJl4cMgDoc4s5qnuu6dotEw8M+G9DKbcOg1hXhR7b+X6hCMZObnWft+ngTolMaWCcGH2GryC8N
hgFqZLU4YOdnAzTAjINo5dJk0TtN/3h/mtdXJlQgev3RX6PgQz/Q5TRVHa4knWwDpt+L9lBryEar
dpz6sRDzg6VV8s6HuzE5lhPGFZQrQhJjE4Whq1wpxVAxXiXOUFi+1CFiERI2BK4+D496ph/vT/D6
BmOCfwy42SltNhdRrTbDc+lYZ5UWjrjxLcgeCzs0C9UTzSWn+yNulpQ4AUoOiSqJMu47V9mHokfa
OOG+GzSpgiabOZUPxpjbnq6ky1MujL2S3eZWexsPXBG6vELkAM378hPi8GMboVzVgUXDj075KAG3
bazv92e15Za8DYOSGa1c6PsCUq/T/iM1sPTOzinQMExasYScnEdUApGgTevaW6xR+1fMefZhGBED
U+bZegoVffLVchwf5yQsdlK8zT5afw10CUheOBMQMG3xTKemLpSoahdI+twdlSX5XFrpJ9Ogad+J
Cv1BCpGEub8CN9aZ55a6KJUH1nmLRJRFF+FypHWBxg6mF1GKkQmMRxRglnhnC20bft6mxwsItImq
Me/IZrH1qtBQrFSxdYiVzDoi/h9CBezpZ3OyRCJ4T0xaBYyubb/EVTbYB0lBktutNCn6N8TJ6mvf
DdL7rJ9b2y36pUU4D6c+DRHYvGoPLZoxk4tOnhy7NBzWO3jKtsbw9usx2tBWcy3e26twduTdsBq7
C1olr0c3i9LmHFlL4VeVhWdQN4wSaHdUHrverE6ZNMk/YGAJ1Y37RjpKTYpkkiz1j2mC254eIt05
1GG78zm3idHbr1xR+VVNByRm+z2zbInnuLS6wKINnT7ttH3fSRH0mClfvMjOm6PU9blnmLFD0QB/
5wgrpJ0P/XZq/nhm+BFr8gtO8dZUR7v45amq5rC2IkCuYAkzjJUKNTQiX52WtV8wtCbELquk+4fz
HfbHGO5Tf2yhqgm3nKfo5ziEGhSbUTREZsrQvNjFbHitYaSPaAiUESC/PdfklhOSiHYcm+XPZJ4G
4ZVo85JiDJH2yUDYSXJlLVyWQz71YYfOzCR/+tujs/rTo92k4Ry3siUvZ9kmy2xm4yyCSlWqQ9l2
Cl2KZByD4eyiv2vovV1R3hXiY25gIPvNivaNZaVUKhkLRVY/jHJV80SXYhvkhLZfRWH4ebKq0Nel
eD63Ws9BUJdvWNulOxtsHWj7Q7gt0BtYxVSRL7mcdFS1SS0Z7K/KmpwDQiyfQjPPzriuAuGkmKSl
3d89rm+bCSCY1rfVaQ6bucsRrU432kxfRGAuNaqgFmGXWHQEjnszOrDPxhNkIPFw/9tuAqX/OyhM
L5IDc9Uj3wRKyRDhzZUqIsA/q30PoyRBhaOsfKvp5wPRYHfqlVg/xfMce+Filv/L8ITbnOO1XW1b
gZZR/Cj6ns9t1mbr6UYxfkN3WkHHW/+VFV3xYOpS52VDq3pgrntV/W15b509VQZiNV7ElRy7SQQN
mSqmHUpDYMpd8jE3u9ptdRmdQ3syTwlKXAdtSubD1Fe9FxG9HzvRSB5hzgcNgoUnGrUhex6jL9Yg
9kpKm9Dn7beR5MPDg7SkXjlqy/1Ep4gy1kEUAVrYAlL5oGNI3i2K2wDIvbcHK3ytc0fbiWCvX0re
SIBeuuzoiLlSPKLEUg/Us9pgwAloctuoow3MkcxePmFvqls7W+A64KI9AUEyAC7Aaj7F5bZfrD4e
U2jtQUVd+32u04Kim93s2UYN2TyrjeTL/S2//oGbkw3rm5vxTWkcIbrLAZMojdMlcdpAUtPlKK0b
D0x7r4h0c1or7gRMAx677YWkGDN2zhB1QT+FZoEz9KC1mQfiVUuvSZgvRHpSqI3LThZ5Y1jqxEjX
rjopiD1sVtNMFlhQ6+TU+btiQPeB/lpIA3qQYifFurE/CaOMdXdCuAIKvVxGq1aclmyyCxocZURu
eJYpDiaOdz28mNqqTl251xx8I4olKAFhoLhCzwzgyeWY9diW2dD3Q8DN5HyJjPzLZObVoc4Lw48N
3GWcScu9gbDVzfBA8YDSqBcmuoFn1RDuSXbd2EhIw9O+SCrNfb1t5prSqg475EsDGv30D/EULcd8
6PZQ9hs3NKgimm74GsIR2/aA1hQOmiRRhyDTi5feCY+ZJfuzhHjI8lC1KOBY2qdRj3ci9Bv7CNSI
HkY4bqz29mKeFEzTrbEdgjbqBzeuRizuiu9yF58b/Xz/PN4Il2G8rzI7mFXw1m61s4qKLLwLjSGQ
FZF81EKpN8+FlA6Ol4owfTHTvvyQhXbtuLHGPe3LdQdzTrRN8UuL9Ow4ypXlZjxjL1GdTK8UC781
WaeciXG7hzaTlNdBw8/t/q++tUAYeoHG4lOwErQvt2IE7aef6mgMBCT90XAGqBLDD21qaq9u89P9
wW6cNcDPVSucmHyF8y4Hq81RK9pyfaemdvDmdrHcPM9/iUj9Hg/C72rIb7rYi/tujbp6BtMDzFch
478cNe3N3urrZAxa0/jYFe+W5t8hP2UhcYg4rG649yd5Y6NzZ62Q21sD0jYptMe0liZRjUE3mOcp
spCk+6dEz6/ODo5Wnspf4TjvFAe2ZaX1kaXG8fbeUVwF9rucoj3TgJDJ+RhYi40URjHbD0NuIgGP
yOJJ6PJwQsSwOkfJnPmFYX8lzhQHBazTLZz4ZMz2XofojW21PoJcc+tfV/xhJbLCKC26McAFI31C
V0+cZrDqk8rF8CDly14Pw63xEAKE68D5401c98AfuMDST4rU88wHir74FTxhl5P3I9Kqr8Si4u/P
DKQ1ohkgOVAIebOhCuEIE8ekKcBU/FsDhOMs/9XG/Dkymx066psuzeaRB3ujj4z6FRn/Vi8s5RFK
ZSfpg9lU50/Iv33uu/Sb3Ay1L6fL8hSpuePHrWZ9gqlfefnYtS/4m2QHS04SvCYTIy3cuS5/Y4Y8
N7C2nfpjx8SOIQiuG6eh6qZVNp0QU1CPI6jDzol/K2heToA3DkrIyq0mC9nGD10lWXbbZWOQ6lZK
L7LU5w+kDvbHKNKO2TCk56gQ7fs8saNzbCHsqaiwe0ezJNNNCutYx9qEOpup+YJCyqltUufYO4Y4
V0M5YyWjCAxzzNCVc/tDXKSSHzs9eQ6CzF7BLeRndf6YDAOkwkHsdcjf+DoYllJ9sYm+4FFsqZkT
HS1OW4gxaDLsbeDbJB/ToYs+JZTrDuM4tIUbd9pnOh1nTyzaeCyteTqoc5v6Qz8uh34Oe3fqBvGI
9Gr4aHNBeS21sZNjROapnI3QLeUEbx4NO/C0r/SdjXz98vP7V8HXtf2eO2sNof84Na2sZn1oGGMQ
LnVIN51UI9qC69j9C/H6bDIKASSPPtci6smXo9i0uMpZyV2gC0n4ZaYs7yK1Go+5JQ++NfXqzqyu
73vgeIgrK0ZIOLPtkFDMTuuWJZ4CsxhUL7Ot8R16Nourx9pwsLIq9oWwK+SxjT2VtFsjIz4DioLI
KrSrTVyXDWhrhjW3UDfV4SlRo8/pgsLgOBgoh8rq/E4I7VR30x6eff3kUHDR1n5FsBuMLjbf0Sx6
E6fedgkGcSIC8xEMmd4bZveoSKe59ro9UaQVNNgcasZDueANiDTs9f//sW8sikpzmSZLMNbjSU0S
V1NwL4reN4ruLaW5s39uzo4KiEKLFZO7KnP264Ib/RLQbN77rdPAz3AkjZNuOK4yW88SvEJ/blbU
yTSXnd10Y/cCpJMA0RSKFMyW2SZqLa/KGa25VhHfO6Xwk/z7aP6OMWG5f0xuLCoDOYgFoXkMW2Hz
htNVYymj3C0BHQ9x+yKnz0b/Wc5mDy2f+yPdyD9WZiKTYWFWvqd6+f3iKZRMOXfmIGpJKzT4q4ck
9tPM68AHdE98ESJ3W/U0mIa/M/R6BDZbZ7XvXHuYSPDos7gcOgyrQajRsgQUQQcPBE2MHs+DfeRD
Gk/OFDeuZCTgZkZc+LOFqkncDMlOVnBrqWnTgpzJEhD1buLQqOtju9H5EX2y+HruLmAgyqORxx43
8s5i37gTSCoBVUACyWe3+miLMqnTVOlyAErxDrjcHomCDP6poZglvqp1uxN/XuMeoBDcBCuLlxB0
SzECqZ6qrJlxRjbyB4kY+xNOjolbl9IeZfF6GRkJIX/c3eA7sJyX39Ks47rrxlAJOnQZ1fd282sw
H9HDcGlc3VnFW5PiagNhIwai8LGJ79RWay0nT9QAhyTxVLY2vA9b0o59LaRv97fo9aOIpv//fTgA
5a+sFUWjtFZkzFqQDmV9oDbSe9Ni703o+lqBbQUSDW9jPYdbRv5klWUhj7Ia9IP+UUXhXG4dN8FO
ts33dOTXz3B55BiKU65xr6ikwZv3lzjcNOfEUgPUiF412Vfkd0jZH6NZPtElfWrBOOiO3QFwrj/Y
StwjEQKCg1tqb/JKRFvGzBGDhj5xiB4g0L+ECPiAiNzOzriR+zDSKiXJ3UzguCWilO0S5WnB9GpT
KIExiO+DoMWoL836WFTRq6LjB9dIKK8MFv4UmdIsLihu7C5L89Ik4i+FhsjFgPwhq1ARJA4AN7s8
FQBjw6iFshbUWem2xW8t/Of+Br0B974VFdaIkyW+Equ3jai1l07R8HWS09RVeq1DkiBEfVafub/k
Tm3/SZpkLH2icrIAzWhz+LRQ1YTXJVI/HcZeTJIXq0YVe7kcI9ri9KLYOUg3alvoQhL9r+4g9H1s
yfZOM8V1OplaYNWd7uZZbp36rB2eqshp/JluAM9Y2PWaFmIV1tg/e6mfd7bhjWOGQhBbkGLMWgDZ
XFGjkVn92PZ6kNo/tH7VwjmXTnEsQnXn1r1xyBAzwQ2NQ02z8Rb8mUNMSNK+0xFZniGCDHiv5ZZk
um2dVydDrtND3Uz5UcpFfBombVeq9vrWIrYGxEREAu93emcvd10k1WmrDJMe0JPypFcY28vp6yy6
8yQnT1FGw7P2oCc/EiUBdUe+1lBw83sdcNW5vzlvnHtIWkRKRBgWq7ENDUNj6snT9YDrmjYDpXCR
zn+i8fTT/XFufdjV7WUNtQ2IkZsQxkFPrk3V2ggc1GOdbjnNKLyPQ4Rl285IN2f0x0ib61NNWruK
7MoIsraFevYlKZLHTv5xfzrXTynZF81E1CuoWBBsXn6+tq4puWKkHhg6yKAxTqOHkdlnVDLoQe5p
YpoV7Hzvj3lrYkg+QP7FKvmaUqqXYcc7YhvBNAKGjrMFUcLO9WMtmj33iRtfi0oFdTnSQBrgtgWq
PNbMjr/pQVTXr6YD+yyW3xntrwZh2vuTug63MJemxQ6KCHU4krDLhZzrJHYqPPcCrC0eJeux1hI/
lpFkVn5q7e9SPd4f7gYEwHhANGipUVVk6MvxIKgNdS9mIyiMRcZMl8hBZcsr80npl6n1piZ2niKU
LL/aRYkKsKCEd7KkkobiWW+q7jwqs/HcKE4iu4M5ZIuXG9pqm0HHFxI6hoh/6WoRw0a38rFypWiR
382WVZuullrJz/uzuZEYMBuiYqZEXAxUu5lNqJi4h6pGgK+F2iSuFc5uLmWnmk5QW/ZSBYV8+aWH
Kj6Pk8vMd77eltm3Pp7c1aBrjM6/bKE1XSP6WmGQwIrwIq/CD2NOo1T3RYvTZ/HFkh+LfnSFOOax
usd4u/VcgR/yHYmZucG3pfKpyaCnIesSqNOPZDE8WHbfs+4VVUsKa7TeapCQ1ammB/d0f9lvvB0k
OsClMLuJp7fcqSJbGfhGYwbhADElnKLhEBdCOpeDg9q5KlcHu7WVzJXqCfFhakOH++PfuAiw8oYm
hrYarfZbGKhBApT4aiAWRQ7Uj6Yq9w3otl6TaHsu2G9z2QSjvA1oudH4TkvVlhgRxouhzTHRWrqk
B+Qf/dT51iThSwbBMdS8Oe5o+sN8KBqOZvsp0leN3vNcnmvjuY5+5/PJiRNXQbO3A3LIY/oVlKMl
6JzXHu4vyq3tQN5G3XolHaPwsnnJQgusRTNzLdCVb2GT+E3n/KJu59vquxUG6Ovh2E7aucv21Pxu
MJfWetxbTyl62izV5SkMl0qyUwInItrorGrRKcQtWDe+2vXkYbdu2u9k7LL1zDhZmvDD/hwn4hyW
07E14nMemx/ur8T128TPYZcDFlC0uUYJrWwxYlQWA+wiKw+P4eQxS1v9QFpJFgF7FdjA/utHd9UE
hUy4Wu5wu27Sh1lL7ToME4TwugXj3S6s/VRVC7cY5vR8f3rXp29VoCGKlhFAIrncvO+tXJtmK3S8
kFvHq3PtfZt03lhUz8ukHe2oJyMzeffF6/1hr59EhtUgtq9xKWdvPZR/YGh1bMQwskwzkMpPc/sa
T//mEbjh3nt4c3Z/DLO50VWpzGc5ss1AS6sjePVvBd6FVvYv6ag/h8SIaID5o7TTVXRjyzA5BJSJ
9KDSbwGWIe7bxjLRMWzaFe6IzegpnurmIc/LwrelWhzsGrm4+yt6fY2tK/r/B92sqEBc2IozlNkG
Otl8ShFAvkP1NWpCcbg/0o27gaFoDyDbBMy6giRLEc7GmLFnSudHgtq95Zw5z56ay+dSfcraxyE+
x/Xet7w5QSJERNXg9F+p1Ji1DqFkwLWbnMLNsVhW/jHDPXWLvUE2156at10p9euGmRS/tUw3TI13
tf7XsScLCF2KEhpuwfYWOoqc1EQxyeFOcaLo0AFXeX1R/gJuGnYitPWyvHxwGInnjYiGL0aOdHnO
oqGeGlWKrSA14L2ZStp4NbX0/2EUxL/WYhDZLmIul6PYjdxmq35HMJYYr9sj7UjAA+nODr8ObhE+
pJ5KqLmyzLTNDs/MBR5oKOyglAuUdotG9nInt/FGcbpHBC4Wd6yan3ls7Ql43xoYRh9FLuQXwazW
W+aPywod+XmW5MkOwnHB+cUszCPdYgU+gclymFIrPytC7U5GVlY7R+3N6GXz/Wj+oc2JJ5G3eCsV
omkjBGFptAOj/rTI/2AOeCyS8bwUiIYl3ycIk5ly1g3pMBiPwwokUL+iy9hN9dl1uupM/8ejjS5M
IiePVrdyznbLgOtjtP2JbLE1RgDMQ7rpcnWiIk9rK5HMwBR5+htZiPpTL8khkULYvOiSXnl2o2U+
ebt+qs0F9A1Zd9TiYg9NLcm3Y60/NspovFCmkr021e3PqTPSrWaajd8r0s+pWLIPiSyNO7v2xuMA
ZR+BN6Jt4u6tl2fd17qdz1xj1qJ46Wz4culXw5dYfliqf0Xzqhjf7l+cNw4jDy0vO0xFuPNbmuac
zE49hyU6LobUH5Tc+h4KOE/3B7lRcyb546ivFpKck60ApdUMFXKGoRnkcxNUzqGwnkCORREXbra4
kRMfl/mnGf4u09gt4peIPpBQPEXms0bpRSnHY2KPTx3xd+tm46G1P/X2uVHfVR3tfIcspt41mO1O
OPBmW7LZRCwKRX6YYTRtbSVxJR0sPeRWDORFqdjbeHB/VMzW+ZQIUxTelGnySe2tocAuR+eA62rs
RFA3y/m/Xk9ojGuo9SxHRIISqs5xU30LWyeJXEsNZYRhrbyEhDqi/RJbmSp8tUCGJTYK8e+0GAuW
NGOWaL6SLfq/KfX12Fe1pJS9Ls6x5BmScKCfqhJ9fpAMpPv8Ok77AhpguhoxlLPz3Wg6y3YNqWiC
1WYyg28Z0ryt5gaSCaJWl5x63dw9EgqFHzCSUr7qcRaS83YqCXNlZErPXRZKltvnSpZ66PY5p9we
9S/RorWj60xG+1nEhZy67dCVX3IE/YUbdVVElGw4Pf2PUZ35UOuot4eqFHmSk/A4dsXc9f48Igv1
aA4WCU3bggoejL4ykxMqMWb90Imu/y4PkqIeJHQ49JNpzM33CvD1mxkNRYnJrRFGntWXy3jGmM7S
3HxRjfqA4F/5Ue6pTezkwdv4CaI6cvh0ivNErj1Rm6gN621HLJ0ENJPI9alSUN1T6in1nWoIn5JR
FYcwlve4crcHhQhI+m8ohrUJhOVWSeRqSMxgzs79P3al+0t1ULqjSP424Vynh4glryXxL30Pm+m1
ckwHkVYT+zqaG8bmP07TP5DZ70Sh6x/z55GixMhdQ3xNr+DaP7p5lIuk1mu5kEnoJU6A4ashYkDj
SdP2KO9XsMU6EmeW+5mchc5H9fIFyMs6XIZBGMGc/pq67kVLm9M4vEvKwhWD8TLZ2kku34vM+ZGN
e+pn20ucsVdtSxpx2SvMdDO20TiLtISEUuG8agKlR2plblkaj1baugotbQp+sv1OJLKNEtdB2ZlM
Gb04/mWzV3LH7DKISWbQN6kbi9Rv4bdH6O/vXOXbp5Vx8MSF2oaODnngtlLd93GoqK1iB0pV2qe8
s2lahcnq0SKjHNVeqH6Um5GHvED3kMb28rUzu/poD87XzFL7p7kYlWAOCQvyFqHG2RBaIJm4Rkki
Sx/0AeHh0CjNY6jEe5qSWx8nOsLQwqHehpIjbeDsi8s9kSz4NuldGgZJHrlahodzLBWfh0g+yuG7
0D41+pPTWp68qiCE0rtxbg9lPUP46b268A3pozVGhzZS3JYieGrv/b4rrA9wDRAGxTF+GvyJKyPt
Notk0MowUJTfMR8xbY5K9z476E3kl/KCZQBQg8ZFrnTvqnbvy24jgXV0iEd4JKzJt7GlA6sCLwSt
y8OgoP3GrRJJduPQ3Ak3bs4RXTeQ2fV8UKa+/AaSEls1MpI8qmPzn2ZRzk3Vc/hbCj1NCpKw+2RE
49GIlCNCk1j67TFPr0+JhjK7hoEK6ALSsJt4Pa5UoHXitsDWSzeSi6NMU2sHf/7+KdkbZnOdamYY
R/YwS4GK2IEwTlL9S0msnUGucl6+2BuPGk1qUjcirMu17HJEtbPQkYLWzk7qOLgILJojxV3jWzsg
05ojvGDXwsvnfIeuccWsXodeTSbIeqAo0/95OXSRCgkyfBo9hwrSWZYv6daZ0Q3zNVQwLEJXfNGM
n7k2fJR68Yo53L8jmpZCJx6ZHtXSBB58TXLPnj/cX/irSPPth8FjAR5lcajAXf6wGAAyM5sieh66
A1IICJt7mpk8N9UxNx4s+m5pWYjKDwVWoKg2CwTU1OrD6q+AV4yvFGcFhmCffk6rg+N86NujmpaH
ejqn6QDK13pJ/Wh3+o7lzvV7QWxMRsWLxVpeqSnAv0m1UK35zdJxhlvKSBQW+gTVtdTybJmlq22a
OmjavL9a18/xOvCq+sGTT3Fwu1hxqht0k0bPTqI+j9bozjS24xd1yIr44W+HequiIfSEeTr323r7
/JGv5ooVKTkuiM9NaNu+sNJjpyvLISq/Qzo/3h/rTX7iMsxYB4O2RRAA12FL+IZio0kSSSDes+ki
XDOL2twNOxp/PFVNlcnNesqsGhJ6kytJxCF67OSvloQvtRsvzvxUNUhnyIutHrUB9rirDMr4y2nz
6J+iqLqdw3T9FRCFwM6JaAFlKtCEzdKAKiiFvuSYnFCjpthzjsrwkcLP2ra2cz6ut9rlWBsU11Lz
uqEfBBPXOV+bf8PRr+bZd+jiPpax/TWV9OUYy1nyEMlpd77/XW5O1CHug4oJVr+NoZuQ3Q+qkD9L
6Ts5OprVu7xNfKffK2ncCP4gQ65AlgLffW1ZulxRANS2cIq0eCZv8voIQc32c63/ByhwWCj75YM7
xqemlHyjsnYi3OtX1EBw/K3TYM13ty5Imj3loSOwGeSXiY95oytPhZFp7++v5Bb9QdzFIXrmHUVy
D1XkzcFtUCmwrQkvPmMIk8eJco0H/bGGXTKpCZOTtc8FGB8evW0b7pyuW2OvwqVcFzg5UJ66XNwc
TaJykrCOC5H6GTFy0ZvMiyUkPhAJylTtfa3VX/9+upA9gZzYO6sVyOWQjdKrktNr2P/hU5ks7Fnt
ZKVfWedj1gm6OP+5P9513gWBgfIbvQ9cV+hAX45nq3NVapOBB99AzzCQxBhHkl9X01i+tlOVqicn
s5f2DPUks3/dH/vWBlq1gzDlY/eC7l2OLeYqb7puwd60oAVrmQWlNE0v/b8fZWUk0p3BhQDb/HIU
FZcaCCoylq2iLLiKZeXFqZX5cH+UG9EeRAZYlrR5IZ3O03Y5TFSMcpGJsHimmOVaRuyJka6T4SxD
v47j6SgZ0QFTxbiwP0phH+T2XiB2I+anbQKmJzH1qmS63a2yFRUcpRnPPBjurmym4thYxbNsFT9U
ow+P6NXEblZZXEeTCL1SX35YjTinrTwfQ1TOT6XIP6GrVHgZeZ27Eta8SKj9wdIK/Zgo/8tDCVUC
eJycHzbutv2rWXALzlAneRaOdERT52UiIOna1zbc802/dZAhZKztjshlUGi+/DhpF+Y2Zs/Fs171
6dFQG7xhaAP0MXKbXqNhVF5qa0LRJst3tvit40VWzAFDEkXFkvVyYKvXnNIs2OJy/ttxMheWRkFg
MD6W0Z4345vR2iYUcByIlqR+5MVXfeAmSn3wiiW+P65I77MBYQ41UuSzgYPwu5g+ZH8QtOnIhdQe
nELiCkX104cZlJ5Ss62OmlY478gaUg9qqOZZYzL4edRK74sooolY6ezz7AjL77rYeIqMJjtRznuJ
mlo66GlZn8ZUix5lbTRdVTTDb93Gp10SVe5ha9YgC6m1D7PakTRXln0EDgtpCcvE+f45vPml4TPQ
VYugBJHG5YIPOcxDsDgssKTlN4nEp1gOXUXJjmxwT+8ib5ZhX94f89ZjT40aiUGsk2mI3NxjhWSH
aju15TMd0E+tguab9E6Py8AS3+4PdL2buF64LMlbabpjI19OLhMikTB9wFSUiAbn20LJfcHJzhbr
pRiWT/dHuw6geHGRpqT3AWgHNZPL0cKF/NQx6/JZM/8drPPa+VC0bjv+p0f5E6ziD5jC3h/xitAE
DYVqC61aq20aYdNmgtEkklFWENM3YnxtIJfOonIzKXF+CUReFreibZCkT3PaygO/gO094rHzomHz
/EXOKuPz/yHtPJbjVpI1/ESIgDdboA2bpkGJlN0gKAfvPZ7+ftAsLhuNaIRmTpyYo80ouwplsjJ/
IyO6MtpGV0ytbeS60tqFGCunqcnkb3nrFS9WoJVvPqiCbhclStjYaaYHfyCxI/txezBrHwsAN9iI
v9iF5b3T+VkJeqnPzkIDL6UQbYrIoInG19jsHa2NtuKtfS5egzTImD7+WRw1Q+DXMU+4nMa6fhrh
mz752XhIsPALPPHOUmKoa1t2fte7DdYI6D3kpUy4I0t+ytjpOKeOfnbWkUEqrEOmfy/N/J42eB0E
e4tH+e05XUl3CTgzaWEYzBC7RbprpnJogKPFgFYUGgr4cJ6/psCo7/2+8D7BSjA7J1Vi8yUAE6yT
PCWUPIcuR/Iq0AaQqbd/z+r4EShgc8CZAQR+uUWmKbF4cJXZWW7j2FEjWmtB1mGT1cUZfTcr/+Cr
KBbhOGhtRJ7PscvDnomYXRk4dihkLSO3tBZEMWZzmoO663TBieOjEoj//FxnmsnA6d4wddwpl+Pz
pAHfJ2/Mzr10B0PcTqKPHf2RPp8cQ+xB78d7yiMbsOn5XFkOjXwbxgWA+nkpXwaVrbhLxHHi3OnR
XlBdXtm7259tbfKQX5s5XbB1qZFeRigz3/J8azbLhfiek5TFT8lmv3xt/yszppauPM3Z5Vs3MDxJ
IZnKzj42kzFI+FL4OHgvHjhMf/p4e0DXN9DM+kaHZYa687ZeJJ+NP5TKOChMmZLsp04l82wdJZv2
cldvqaDN33z5ecAGoSzEu27eh4vJC8eqCcrZflfIHzz/RSw+iaqt+hgqkNa8jeb32tpSqlpbEiCV
5usB3QrQipcxoVLWYNbwYKX95x1qQ5t2EYIHh9uzuFJlhMiOwBtbCio3yfRlmLEbangedX6WggKb
A1qtz0FWOt74mt3ht7srTM2Ot7KHtcUIIY4tDEWAq3ZxpHVKExuTDCdUNR6K9DXR7itxq0ywdk69
j7G4GyiwZF3Q4dFbRyNinKepgOCL/jGSWAq0s43VuLby30ebf827AhjSn5WhVD6WOFqyb2PZyYzC
VorPUd3cacqWq8La2gCTAsIG8WDuhsVmFvs2ioSOh5emgbCIGnI8pKS3umwrOwwWE4KoFgkK8K3F
mJJBKpspi4uzr2fZvp4MpQSg3MrHcUjDuwzJnY1JXBkWY+LZCg0MhsGSODVZUVJkSYu5cV4EB59m
sY2CyT86ctInoq8FyHN+M5i0/hcbazDNMBrNrjqrg+y5XYv8jFkIxm5jY62siJkfDDEZtQ8iLcII
QI9jVNVnhwaqu/1rMQSPsfiqVj0vz+I5obvcKONp/i+6QnsFxYYApwrU8u087Q60BHZeoG7Ur/6i
ry5OMsp/lFkoxPGjoPcuvmmJ3KZWM+ZzZ7TDt2SMw8gpIiiiu35U87umVELRaWkvRDsljIVdF2n6
UVUgOu2kNi01G7dd4y0GUPDWjB4uBn7ZyDarsKqdMRrVD0gkVSDJKyvYeziLGHu1CfrBKasaeOCo
lQ0wdoRQfwmtrPoHARau7kC+739HrTkMh0T3+vZjnulNf1cVVazYJZostW30lhzufaObS4qZF/NH
f9QBIRQIiW58ufnIu5ojal+UzVn0V645cmwVvVUEOllsqZz0tDh5Ykr1vO7FUwYU0DGmxhjtMAhq
2a4rdBU6S5xNqfrw0czLZEOT4joB5NaeOSPgVECjUc+4PFswauEdClTlzGdq7DxRTnna7BTrKCUK
kpz+PYK8hwlKjh9HH6be20iIrg7rv+GpQvG0BIG5FG8Ns0QyWyPRz33tH7JSl3ijhE7g5eFGpnt1
Ys+BqBjMXnB08JaE7LKM2qibCv2cmxkIEnQ0kooXRGpXDWzl5rH3NvboRsClFJVVWgrYqFw/g8e3
WzQKLXRO62InaaptxL8F6/PGyppzksXK4kIH4A78mMt22b4KTSNoepHdB0i423NS5Q9KqP6ZWtD3
aZDgMxbmk/pal+DKu0zJD0Xf60dhdim5/UvWvikoYT4qZyFxFksqTQO1wyIHBFYl7VrrqEp7qmgb
33M9CPAWPipJ7TK1IEFLdYTy9HMDGrCmU0pvnXN/Y7tuRVm8R1KLco3vZUSp7xuqjUZ2VLWNBPB6
obD0qVDTcKTWwR8vdyCilZDic1XB3jjdwdiSpTsvPqHX5Ch4m4fmxrr82yq5XCfsNEgAtDfm3bAs
egQi7iKVFqlnUqjUATw7obY7auI+DT/I8fOofhPlzyK1Y1HNnIaaVdWNB/xJn3wVkkeydWOuDf/d
z1k+iRrdHxS/5ucoyqPqIV2oPzbW50Y+DNFDn200P64zUqBIJB3AEWZVf2b7crJZ+3FkaIKBsauo
Pw5xZth+AYbQI5s7ANGsznLqcxdwpXzotGJ0SrxsD7f3x1Umwm/ALwZxCNpziHQtijKyEsTAKQ3j
nHA/0oLaxenXf49AaZ47GLwZskbznL9LGM1ZnseaavNciILqxGz2nZgUW2YZK1+OEgWYTOox6M4s
j9Q6r9sco0SO1LY/CMpvULOPQviknuQw2fFM/+djhYoIrQ0AIMDZlKVOSRfiMdgJMdNmiveaTG07
w1pQzfUt88TrTU/7jYcL/wvcFODp5exh4llIMkLtuE12D1ndhPT5ww+SZ23sxKsUGMD8+zjLjS/X
dBBE4sT9ZJvoVcThZxC8+6L/90t+jgR0ha4Af/rba3m3HkKWuNnN4ioZh8LBbGvFFn0/sVsAvDsv
8YRT10zeHUKrqDV5g3Bo20zj+MnM/e2FecV25zmtYvnF+0JT5iR8kbiKiOcJhu/hzTgKdo9FVJp+
DuR9lqqvHqTA8mhMu7IY3EjLXopheKVxN6NEk7jc+CVX1b2ZJcRlOaceHIJLJoHul8BIa9k680ah
0Stl9alMjP5uVLJ4T+LdQRH0pEPZ+MbJG2XpdHsi1sJD10XNlC+iUGa4XGOBXhaRlRFe6C1kIv16
VxikgVlk4BBsnSYElPUMd0dtY9hXDweeJjSZ6U3ikkmxYXH+Rdw0gP619qyOrhd+1aiyhdNvMzt5
2sZr4HqEKgUnFDXAhKHLskSkeaMQI/NTDefJQvNSaDE7GBzB+0LNsOxVinmCg8Dtxn19vaUIOkOa
MJvCEXdJbRh7Jeg1Xx7OkvYRIBXXKVLcz5k+bmQfK9PI426ORZ9ilm+//Hx1K2J7ExjDuYRahsiI
3ZoZ7GAA2tKLFJYbGcJ84Fze2CqsMsiLMyqUVTNfKO+2b+GLbe310XiGEPLY06UvBHxasi3l4bVB
UfaCP4HR7/VTYDCjSqCjNZ7rGnpq/xwEYKUzu0GK9t+5wfNT8X2wxeHXmgDe8TEYz8YUsBAcMa92
lug/KUn6J1PfqvqxE4rHvLgLhY1vtzab3FczSX5GoC3ZiKIgqp0XN+M50E+hIZyy2NZBldze36tz
+S7IYp9NWQ4VUSzHM4W/o6GGdtKPD+2jH+wnYeu7rSx6XAv4l1IKEiJLibQBHpllxNV0ViJwl+E3
pZYdUfxhKBv31UryBDGeCwQJfhA4tP4v12FlsMIzvZ3OQgXEyTiaX8UG/tAuJz1EbXefJRtX/jUI
AH3Z9xEXx2TcyzEiAEQ02ulgqvnH9nlCbcmhlIHD5pA/Ylx/lw223P1XkWkHUDPnHcPuuxxrFFeD
rvv9dNZcL0v3VXFMeZ8fKFjq8Vv1ARBQPX1M/7VSP/e3YIWBM4Yoe3UpIQ/cj6WEl08UUegLhX1c
xBvH8pU9ABsPwg41X0jiJJnLjo80RnFoSLlIB13Za0JxFlPzwzhzEPvPqO/sZKF1PKPftcGbhRKN
dVeX9L21hwpxmqk/tIYAnDDkigQcZ53RgbBpTNs0rhyZZR6G+r7ouo1j/TrT5DcDcMS/QgFAvgQ2
8JhRO0Az4jmP7o2ufe7yuyw91eaPsn5SR2/jkXB9c/01qIJINa91NI4vPz24qGqsIl86o2hYN49W
0dlpgUvpbpQ7J5OUvVH/un1arLzJIAIquH9BRKX1taQtp5OaNFKsE/I4WLY6pXZUYwycf6l/B41v
o6CQPejtvTkdFA/VY967Gkeyl+Z3Gz9kHtvlVTMzEiEBUJ6aFc4Wy17RWpOEWpPO2aNg3k2qRKUO
rfnxJ1LC8Mma7KXUs71k/HNaMofldgNOQtV+WbOPkpad2JrSOapRDogfYuF7g1Fk6IbC19sjvF5K
l5EWN3dXyI0UDQYz3UR2+yb6r7L4OSvjXXDvIax2O9jKiTlHo2eNshMPTnH+Ne9ubrEzGkRbGVc9
7ifXYoNA+fc0fNUiCRE3DyWTXz476XbYtTEyX3Su6Cmp5NuXUUML6RxNzeSzacCQsg5B82xgMeg5
bfgmiBsTujZG1ixNuVn+HImD+b59N8ZKDOMpMnP5nIKR7ftdWNvYMSMBtU9LOyyfhC62EzxDbo/x
+tKb2bOz6AQVE4UD+jJq0QT6OEWJfC7FJ5BhbVzvs/HVb/uNbGFlLokzD29G/ZOAXcYpPUANpV7J
56GoHTN/CzBgisICSA6udZZ2j8b87YGtHNDzyP4/4uLrJdnQTZpR8/Xy2I4TdM5zO+u+0nEXFKcc
ymMn7NTawgzNsCkB2EJgAUbf5fyxGX7WWvngWccmtfsSkwqWWR0ax8zXj4lsOJoCin4LDLa6AsCA
cVzMumCsuss5yqNUbvW2lM+FcIi82JajapcdgJBKJcJ0pe0ZkGa3pBhXKtfIEZCIzA31udy4OKqC
USpod3esu0D7hSmLM1jhXlR2BW8N8RePAASTK7s10ONNrbvbH2n+uxfHJHcEq526OZDkJRlN0qp+
aqtWJuUyNXQm6vwweUl8uB1l5SLC34b0AwkbhBesxUXUV+VkpoHHSoiyF2+YzuWkOHnY7gQ9g2gs
8jkVymT1xmG8NrOzpidvdXBRfM7F99SDqq8ESmjnvPuJslxPhFHAsNdWht1o2pgTK79rQd7dHu1q
2FmU5O82A0ogXy6joCvloq4ECpOg6HFYr4VxN+ipbQ4nXfpaxMUnXTjI4SNqYf+cd6FF+S6ychk5
B/QcG7GvnfOhrGDT9rUDGmbaOLLWPifXALx7LG0wAlxMq5KEShZ5gXaOPFpzMTTY5s9YngSUoP2u
2/cfysg4bszpnJIvFip98Fn8CSgjfI1Fyi5OGu0jtuzZr21x34wvMrKBZXTs809iYhz6Kbal59sx
r/cGTwOTu44azywXuJjMEU6xgHD9dE7kSNm3baifasGoTv8ehSY1udKs1XW1A8dAnZQ8KKazPJEj
jyE+OMjw/qubBvkI1ygPYqqOILKXqWDloXUdl+V01oUpPZghii7moIQbp8n1XXYZZbHw89TS6YLz
1ugwR300MIPZ428HlE42hZPlqf3G3K3E496koED7GDLWEkk3WJOceHEsnb1I0b/nmjUepM4kPdC8
oLKBG2x5gF8/uUls/wrT/SfFXRxks99ZxdOGpIv+ObBorwlgdCHDJeRl8++PBTSQ8aUGYiWzzZZ1
4iAbgJBh1HWuUtE2Rt8OhpEr6aPm/57MByXa2GLXk3kZbrGrh1LoUwvAKNinyNGS0WHDOVgEV/9e
xL0MNB8v7/IsmZK02viiAa4l/4lZ8GMQRpPdyraMT7JgPAiCNit/tq7qfetxnLm93+as4/IgIfpc
KIXHzgtsKYthmIVuxeS55xSC7q/RP+nfiuR3jObX7TjXpwe8gpmuMcsQo7m6GGVSh0EpYFx3nir/
RwqinYvOSzduuOv1SBC4ZDRJeQFTybucSgn7tMHMU/NsJWnogPhjTDShAPM3/X8znnehFtmcnmam
XiDrQl/JzGxDLbJ9OCAl+l/M2rsoi0XY+1PU5SMDMr300DQTHn9bekVrC+D9nC0+DCrNddb5fJjU
2GVCkTkpLcLWeDX1BJWT6NPtAa3tqnfRln2CWVwj1yEZUMhN6oPVeu3On5qX0fIf42qcNtbD379u
ubopivBoQs1urslfLgh1qquwU0rzPI7ZTkZEy2vqp9qS9mJk7qbu3mraI4ZvJ1VuHfE+HhM7bKWj
lLffrcj7WnyMO+O3FXu2Mh0ViccPPYQgltxU0e3R2xkICLEKjiMI/Vy1u7gjJf14e8JWkvB5IcvU
dMgsuBIXl8hUhegFg7M5D7m2y0PlFNbpIQ644+VdM+xU79TWL3GDufjtwH+BU5dzZ2JdzI6lPk1r
YUmNr5JIHxEcUc7NWKHA8iWy7mC8pvlLWryJiGn42gc1+CUXf7KmeeqVj5310sVfDDN56ATtUP+a
4nsZe9n2zjchgUXiz9u/7/pAAWWDCiTpD0kJAMvLT1sLM2pVKJRzh6zgjjYbBatI3IKXrEw/oG0T
diJZxiyTvMh6/FIQ4N+E+rlUCjur8YLc8zo0PmPPV732bhZUGwfy9Q6h84CKk4mgArq5f9kr764D
K4cw4nsVKIsODXDBLL8UKfUqMf4mlFa3kSBf02JB9vIIgQBP845ZXBwwahsjZBPqwJZieV9mE81B
OTuCHeElbMk/wF9FOMGa1AS75JR67KCmiY9a8XvwwpMiFwqaDUl1r0rdeD9W2o/b33ilfgbwGCMC
cjQAeGSelx/ZbCU4OV5gnH1TeugF/bFqvBfI3HZufZZ5MGFVu9Pr9s6rkwOClKn6qCn3tWTupc6V
twCofzPcyx0x/5qZBAiIdgYaXP6aXhh6y/PoVMufB1IQE1b2NwuVXAcamdb+CH9KvWM9G+1GGnl1
QiNZBrKD+eYeRq1icUK3eizXaPhY56nL9mPwFcdfR8ifjekVndPbEz5/7osRzqGoVaNCTzuZVu7l
CEFGq2kWNRagDX1f5y8IkNsC7rAJikz5V/Xj7WhXS30RbXFdK1LnF5y81jnT/zRjbUPZgn/8bbYr
vB3oKi8gEE5sEOhmliwr6XJYUqWPQmIF3jnRR7vkCpWD71a7pQe0FoXKFQgDIJJ0YRffSYxaPK+F
yCP9rtCp2EnZDyXd2BFXpx6lqhkCjUodSRSvpMuRyACgdbHwhbOmp/Wu13LBVno5Pd2er+tTT4ZF
TA1E+gurg4J+GQaUfiVkiiicxeoxol84appdx9/xluyazFa9nVyABJE2PtP1QufNYrLdedCB6F2K
uWIaI4RaofguPEi7m35ZTW137Q9D+orZyEas65VOA4AaI4scTC/f7HKEZdRFsZBNgdtnv4dQejXb
JzFud8BCEONSd/2W8eA1ZWuORfWF/zeITKgolwHbKqirCY8PV2VPpfVb68Sii2sKbACo99Njo/3s
kRRr24/A9nF8A8YsNA+I5xzDuU/xFZcGo0Bb1Uocv6Jqv6U4sTL54G8oKMxXPu+rxWacxkn3rLAP
XdN7jAufgoyGq/XvwvuKG9ju9vq60gvk3qaiyLqCZ8oyXvIwgBP3vYfqt5t1L1H2zes/TePjqHW2
p9f7XjpO2q9SsEPyXViR2c+scmXE1NQvXaGgnTKJtoJmfTMDff0taOD1DiOnYN3PQoqccupiYYgY
QI9jqkSuFILbqzMqtcngWRu3/JXEMjPAEmczU1kH67isrU6jR2ERmryryb4No3uXiPFpfrUUKEH5
wnOTl6e2EHfGF2/IbV7uckA/G8BX6qPWn3wRUzB+5LNjsR+jQ/MXVTggEKLt0nBrX84H1+WtALBt
lvyGRzaLqCxuYeBDnhGMYuy2gVNnL2peHcpZ/ln/0cr9nZfiDrFxAK0sRoBgPHxodNAWXIJsg0yW
kskwY7ey7oPqVWqfQ/++qR9Bh26cA9etaPoM8z/QD3GI4/K73JeBn5ZIdHqZG+TdAfyeHcajXTHS
Xtbswq9cHq0sQ28Xj58lL3sqh+6fB8vcwsCl5QF8EDjz5S9ow9goeq/UzoJgOeE47pGeSahvSHJy
NDf639cTi+ji3F8B0D9nl4tP6etjXMlmyP2Rac0hTIXAHgdNfvRyCUqBWquu2m7qia8HReIN8fRZ
amuRZE5JMKWhGQvnsJBQD1eD3nQyy5f2UwIEVRzr2mnA1X++fchcn/BAaqjt0Q5nO1/tMCnXO6mQ
B4GKg1lNTlaEmo5vMJI9nPB57dn16Fl060KxFvegR9Iti7uVpfVXORqQwSykh//A5YelHpKqUj/x
Czw/yO0hQSMABFrwmFGKdrqMjdolabYTEGO0szRGSUav7ki/5KPWIO9zez6u0xMT4BRmC5g70PZa
pvo4NeOya4qJG4iDtM8EeXCISUe6aLd6XSuhKNLB0/prI2wuyQdZT0W1CqzYrQdF2cUzJmyo4FyU
w7ileHWt5sCY0D0B8YfaMofqvPjevZdyAXBY2EapWwBXaCA3mGWNXGHldA86uQrnhjx8Yh8/coh0
4y6rjLsmSY9FfTC03K6q4TCm5Y8a+pq8sdeu3wuzhD65BTJOwJKuZlxSuiQImjR1Rc/CaZKrXjp2
Y7rzCgDZ36WqdQztoGB01Bwb4yFJhX/+4sg4mTMvCsMIzpfFZud0VRs5N1LXE+/VTGXPJbt0qxVx
tblBOqP+h5CCOVuI/k0l382/r7YIGOGVQV6j3geq7LT1BwtthFZz6Xgebq/h68R0EW0xJE0V2tYf
/dydzO5klr0teqdi2H2KEPBDRUE7y8pWpvhXSubi+ptjIhnCc2jeNsYiJulY3VlDlbs1kgl2IHX5
PpKzDxCe3ip1rA9cVuFD1IXoA7fpuFPGGjSLYSD/KVr5rvAi4S3IhK0+6dq8U7VFpwWFJLA/i3vL
75SxGbsxd+nUsIpCA7Zi0xmAb6PvQZ+U+0nd1niT2UzLqaC/gCogZReS9EXQyoz0uq/13M16/By0
WpVPvgppsexTn4JI7d+Zvs/tJQjCTo9T7wGL2G+5ZJSnvmzMPxuLYZ74q1/Dr8BNGYM7wC2XW78Q
0ds1SjV3hym/KyXd9j9UY7Gru9q2sFCK9fvWwoRkh9HM7circz8/VFAQEHHKWBzsVjhCdZ/8whXb
5lPdjtHeK+FFy9qkHqNMNJDcm7Ift2Nenakzo4CTe769KQ4tj29NAEMlTFPuhlQEgeVHWIMVreBU
cAL2t0NdpcBzKDqLwLJIwngNXM6rPo01SY9UuIb3XZE/6dan23//vEoW3w0Sw4zT5g1G+2Ee6rsj
o5ewwEgspXA1yzXMU97tmtgZ6o/ji6Dt8Aq+HW3lY11E0y+jhfKk90liFK6avGhYF2sfgjc/fcU7
5nacq3yDh+T8YkAv/z//vYxT4pUSa+ZYIBC+GxE+7P+U3PKi/4LAmhMP5e52uJWPdBFusfhNSxhJ
XAg3YZoWvbZb7d61jwSyCagBnE8Sh0Xh0xJMMwsperqJXNlC/aqP97H3xytPUunoWCB2ENn/fUT4
JqDnBfcEta1FRJkiDawJPpSZPQSCv1fxTfnfIsxz+m7h1YGI4o1JBGgRwj6NfURTRsqIt6PMC2q5
vOml6UjKciFSY7iMokfJaMVhXrq+fggQxU0+yGlmD8YGFHltAbwPs5iuDi2dvK7nMBgpNtl9IN/d
HsdaADDwAI9RZ8DHcJG2D40+FmSwpWuatSOlT9l28rZyn8zC9lhs8iwArrDYmwlmWxqFh8o12nuU
yVvV1k/9LiZnU4yDGD5L8h2u3MN+uLPqT2Gg7nFCj+3eqdqdJh2otqZbRN6Vj3fxi5bbKovKtB6M
yh2E5k6MxXmB2FnwpxO3ipIr5xJp2Zw8wVqdGSOXyyRK2wYdSQMd6n50xO6Pbj6EpA9S5KPz/uH2
p5z/rsWShJTCK4i+AnpIS3+GQdSTskiLxm1RuHQo7WCiW0fJXRLRIv33UCwZTCsRGaCHsbg8er2j
lB/UjTv1kqPiZxrxzhuPt4OsfCUoqHPiQ1OPLbZYmsQdzcloGjdFrTJOYcHH8ZuRj/dlX2zc9dev
uLlAZc2a/xQHKFst0r+orzmVULF2cbV4kOrjaLA01RfFeDFi3UnV6BCjy+kJ6l0t6Mcg2RJXvB4r
vEKKoTA4wGyha3W5TlS0IhEKL2uXHwLc7nciv3rCbsBO9PacXq8RnikA7/7KsLEgF+sRFe8wwo+v
diUBKessRyFTPgr5VsHl+poEeMOAKLbMPphL9b0GpWc566bGzdTI7qXXPDphBz4q6EuPmVOqp9uj
WglHwQGvF+Cy/LNsngyNojQ0MRvSJv2z0B7A4HS1I7avlTOV4lb/ZOV9giDP/4db1lcktBpRAx8b
V89+jlGHOfZDVX6TsDvydmFoniJPtZvo1+0xrnw5vL/+6udQaIDFcblCvDip0goXNjfE+kvtHubH
rFdsLI/r42pWv2CrUVGhOLrMP6UkLYox9xo3KSCCQpvuqaB4GXDUD55RbJxXK2t+lh3HcohWKO/H
xf5uOgpFZti37hhlvyaUAyJQHNUkYbq5lcuvTB5YsxkGRpubsc0/5V1OIPViVDSK2LqN+snyyx+T
FX8f/H/vHfJGo3lPJYpnJBWRRZhW03Goj8rW7aMnL3I1xX+ptL0g3OvVH72Hqe1T2Leku2jCKVXJ
P2b+3e1Fck3RnH8BxDZ0yGCKIppwOdBJ9JA7bPPWtcwEzTe7FxU78B/k/OBpz9O0m5LMoa0/Bugd
Pje8dAvrcQtttLIbL37DvMjeTbYs5944DV3L5qcg0jy2SvJo4n9bI3yIFdi3SdySJV/7vPTkeLLS
QWX/L07vvJXrHgxe68rjXTD+zorALvLDxtTOR/Dl9crUvguyyPi6DB1TMx5aN+kfOgPcjOQMGtxf
8aMyHBP/VOlfwpfbMeevdRUSKBVriub9VeaUyxiGp8iOsWxDR8HBCAOU7IunbRUxV+MgoYZsEG9+
AFyXX2zSrSBNdKV1w8h667GZMQPhRxp9GdUtwYCVi5ZZ1HFBR2eHNbosV01dJE1iQSgryh/D+Klp
s30JrZTC5a5PjH0/0fxpocl0HhoXwycxqzf8oa8z3stfsPiOQj1UeojRk5t01XMkN5+0YGs+V9fj
u0Eu5rONTKvPaHq7aM/uaymwre5R1f/Hccw/4t02U7wgzP1W5fiUs10n7Y1+axjXZdf5NEEUCJw+
oCRIn5ch2j4UsRSz5tNEfU3Kp9CHK+uEgVM095RsTlqi32ehowKEBhx9jk3t0ddhPA31SSxorKid
rQrQnbB5MfuNl9H10/Xyty1uj6TkPuxNhl/usUnmOfFB/yDFnyBM2IP+PFbyRo6xunIB7fBEwl4M
1bV5Xb2b76CO21oR/M5tm4/iSGfSCp+8cG6Ry0/T8DGjYDNNxVMq1sdKE+9wXN/icK5tU64W0CkA
ObnPFkmijgrEqMtT7wp9ZWNGWsu9rVQ/1S3x5LXlO6vno+AMwhi76MuRZjXc6diSei4wnkXFqfgx
laN9+2hbuySwh4HIC8V8VvS4jKEgdVzJRjS45VTuI/HRkPdD8zwM3q4Y9ls+ZGtrBVYOPBOyNmqa
iy2fWq3gyXo6uELcOX0QHTUIORwyZZM9dJFhl+hFiuPu9gjXcqn3QReHQCXQB0nSeCBL/B3EB8Og
qf1Vz08kjLcDXbeZ/6J48BGY4Ryglhbfq+/Q1sx1Ihm578yeqZlZ3bVi8wpfbufFP9TsW9bYZVi7
IVwXTO2OuvStCN9yofuuh+ZxQs5Br7L9ICVOoXiHEs+D9qUp0b4W0+PtH3uN9uLHAl6nwjlL2EAC
uPzwkhYEyG7zLVLxrs13+ldMZ/xhb42JkyY/mn36M4T09hv1isH7GZR2t/HUm//+xZ16EX9xbKKG
N9R0/VkLkXwqDeHFHP6diDmPEZKuyBFFDXRZ8TCqUEq0shzcaQh2eB59N5WzrjVPae4Gk2nXALzz
9g+ot70xaVsTPC/m5QCRh5w7BmC8eJ9fTnDSaq0K0XR0k9bqHdkc70Q8maCOKd6rEHY/RAUtAr8R
jmEpl/tAxE6uNaLdMEn9Rja6ssc1OPpMBlUyeirzefbuxOwEEuImjfglqvitzH+LVvuMD5nTC0Dd
v4vWFs5x5dwCbkKbhAIjD8Hl6wUpNE3tm250ZaNwJH+4U4t9Z/TOECT2FCCR5N+DrRiLt1T9UpWW
W721vnefRFuSD6trHFYjQqcUvhn64t40s9pM/Hoa3SZzI0Q02sCWlQejO5rGfmwOnWEdCyQF0CI8
zSQeMTyIqFRJvzPN31jta7cWbBEad/ROEJcXF0dfh5On34rj6Nb5Q1s40e9iZ3X2BPLlLHd742ky
vxr+Bk19NSjMJap9IMxAdS72mCdMI/Iw6YSQfLEf8CILWhSz0XufKO2BbjEpOch27E92gZeiZ1ib
T/TrqxIc5Sy7ge0TX2CJ4tTDfKgMTZncMvqCwtFj/cYUPZSRVTplXyICXTiC6GDyBeq1Eu78trYl
/1eXZb+C+MftE+/6wEGuhYoS+kd8Bzgyl7vAVEZMZ2RxctsBPJNeTieoxP+snUKTEBgfHE5o31yn
i8sm6HpNqZpKdLXId3JDtpPU/pN0r/8+FFhHzCjwKW7SRc5lRngFaUIpupjQPvSyEdoK+gO3Y6xU
V2Cg8X7mPQIw2lquWKECXQI9QXSD9t4b8Am+D4WnJjoniJJP5FQKZpuBusXQWftKf53VOT5ovy0V
RuUiQkzbIyoeMqPdT2O8x017C8iwtiwRcoJ3Chx7lqC5XAtBbGgJZ4bo5vz9VewdQTa8YN73VgTh
/vY8rg7oXajFipisLBGbRBNdSZ323fiE5Kjzv0WYf8G7493E60wpS5UI4gjqosxtS0k2su7rI52H
718MIVVm1twi5Q2iUDYqLRXnLmWME4aIjaw0/fNAeNirPEgRcKApumyFGkHdSUSRXR8x06Y6JliC
3Z6q62HwV3MlUxeiywZk5nKqrFoQ6qhOFFfEyDNKqn0Ppj2lhX07zPXyIungbTL3cjjsl++1oaLQ
lTeT6o7YvsbiqZlCe9Luw3irDboSiM0JRnnmVpLBLy44Q0jlro8l1c2a8hDp4XPhmX+UGtxrk365
PabrdYy0Ii1XIG0zqHbZauCpk6VoDRsul4odiN8LTrbbEa65yzNuC/wWtXcaJyhwXn6dZlS1bGpy
0zUUZ0gfm3L8UHsSx2hv2XXUZgBWhTct7GtAok8WotsbP+B6NumGciQAzZ0Ph2X5OgT4P0xqaLlB
/dS2IpK4T3qFuUS4gVXaiLPkZQ1j59dBF1iuEESOF0Z2By5Jtk5d8uP2jF4nfvOAcLJhNulFLROx
YRTlauxiyy2sp1G+501te4h6tdmb5EsnyFofb8e7ZrjMy2N+qwIoBc9uLL5grmtZDPlccLWgUTGj
uqulezHvnytTtNu0cyCJo6UBj+rJmj4AVbRr4VfRK9z5MKuB+4QbGdDKBNBVnw0noc7S7F5clAoi
eXOnJ3g2cmE3CW9xq9xVQrkPvREoOFCITRjY1bclEKyE2fiOPgg9l8s1bGo9Ls9+OSvWvlgjKsCC
XzW7zhD+9NgI3p7u9VjzGUNWzweWL2M1VVulgdnr59bUxvuwrj+ZNZYXVVkZh0hTksPtcPNhcvGg
menHSEmBsyOlI5G9DFcVOC41lYakY7crWnQx9WNXdS+q7n3Wu3gr2lWtYObGzHhSuhIgcMTF0eYX
hdrUMKrPrfFVN750pf+AVUmDz3eGiy8niaO2WxN6PUJiqrgI8GbBm3RJB8NgPKeSAD2z6iYUucrm
meTrWHVeaafJqDmaBUD99qReb5l5nOya/+PsvHbkxpYs+kUE6M0rmbackiWVWuoXQi216L3n189i
YWZuJZNIQhfQg6AEFDwuTpyIHXvP4HQy5ku/2seZVLRxY76UFWR02Dzlhl4fc1+UThQqH5XWi56C
WGiOcZ59z3ktO1CmoJ4ZTPrn3CrRNqkvFL69T56OpHjZbVJZ3Fyas5Ajd8u87nDwLOu/Ro9uOJ3i
5kskoC+eQp/htymNcunnjamYQ6HrDYYhmAcJ/XAf1nIqUkHqUPHxoZN8Zrxfp+YIc16HJFTzBpzW
Dj8rv8cz6TAVRdf7pm8uN4Y4c4TwNqPbh57A661dV5YadG0Bk2SU9AepoumBjgFzI4i6BTdihlcg
8ROBNdO5CD80yy+8KlGtF0Os9L9Hv8X3S4FqfTPkqf6nbFKc5tj71reJHsnSbr0w9m0BX1MchrGn
i7YNAyM5BVPeHdPK7LfIaNemARZoxOIgvKWEM//+MZL0azFtZ35yOMymJwjcczuQx35jstemAWHu
GdMIeIt89mIa9JxOyFr2vBdQBcXjRHRs2VIVUyRGDMnWJz0/xsZo7tW4114kBchaphe+0/RpuxfM
yNgXrZygFhZv8RTd+BwwRDMl35yYmrlFFh6uLociFqM4/ZTKcuKqYSAdfS9pXM+XaicI6ZMAVQzf
lFmOYLrpzby/C28O2rt5JHtmsRRgYMvpD9pQbIsACLORWrusE8N9PHkh+bjyj5E3Ot7GJJLTKGnJ
8Btfr/RYhgm0FWZwgeG4/5WkBNxdKFWnsU5EoLdB++P+0G5fkxicJ3dGOs7vusVNHOuZ1iahH170
+qc6fOkRCYMM6hC+FTKqA0F58ARHULc4M25uSDS7cFlsMgCkeNjFTvMD1AjK2AwvmaIiF1nK/qGa
GnUf63Vhh2O2JXd3E28s7C1u5B5ZhIJ3LaM0Hsv+FXGdGNyqRnrRSVEGuD+ns1O6cpdc+3OgQVxH
Kw06gtdrKEhIl7R0NV1SjUROhrhT1NEhq2r/QLj1Txz45kYAsDKbxFKwHc6En/O2uTYot6oqlG2S
XJTwSZoQe5sub2M9bAxrbatcmVmcQqmsVXiq0wTuVP8IlNvI/EfJD495vM99z0ko4rWKeSokc+P9
eXP8mdCP45vH/8H9wSufDEYsxBcRWUJteIyST+UA3cqFuoUNL6eOfu2fL+FHi4t7pxfiRuVUJJdq
fBGsaocUjf8sFIcKlcL7llbWjiwoGoSkgQ1ecYtJNQQ0RORQTi8qUsxTFx7T8KuS9i+TvCVKs7J+
eHf4p+YecoKbZWepWUVWM8lxfhlzA4ILzWEew8GBID5KI/ixnSxvbC0CyX5/iLfpTuDAszLge9cu
Acti/foqD+XemOjWrpu/y8EZJxvyTcM6yMG+Sc9SUtqVeJTC5KRvUq7czu+17cVKWkkzwEMuYXv4
HMAlk2SntEXY8a+NMd6gH97HiP4Y6RiqTEsyxCzKGzOKy/wiSJcaFde89o+D9xRZj4hvkK2jvfGi
CT/vW711a/Pg/t/o+4p/OBjp/GJt2jq/SI2wE2KLw6E6aXWWRJiNp8pBEeb7fYu3R/Ha4sJxV8EQ
+eLEMLva9cVkJ03PWX0ow13Yv6AlAXj1eN/gzd1LMEJlnS07J27plL0++01aZB0Xc36pRN3pJGHn
m/IpzTZIqG9THHPMw9oht0GOA3TQtRnPHzLejEF5ETwkoUgVd7seaRpbUWpl35T8Wz3E4i4fELFJ
lCH9C3xz6tS+UZzvj3dlv1IRoguTZqX3yP76Q7LRC7k6teISqj2Phlk35gHsLJyaWx2XKzPLE5X6
G0yD1BmXmK+8oNBFrqa45O1oZ+JwQR3ejoDi3h/QPHPXtyG3Ehl3cm4ExxTcrgdkqWmsTV1aXsws
6Q5lIMLs105bamwr+5JGDYpa0HeQKFpaqYOpjKtwLC+U/Q6a1z/Qa+lGj0I4fpcE88eYTMfS3zgL
a37tyuj8UR+OX9D7Y5ubdXkZhfwcR1/LilRJ9ZAKnZ1Vg21oLUDE81A4mSC8+VV4uT+zawtIc8qs
EEP5CqWKa/OdbAxB2knlxWs09Jobp+vafSPku//CzPzQJ19KaWHpvb2JxIpVqOUlECiIlWqJTq95
GAv91307K84MUOB/7Cw8tRmEWk+9uLxoxlkuK7q5vkgZHJdPefKJxrINeMz8vy23pTnze8ydKuD7
F2vnt20aB1pVXYY6a1w1j/SvbR5bDrUd2NlzudhHUvTniqSEaFS9OW10RtzyHxgJ+bdSTauLFgUn
NHkzqn6a9JOEW6y8Qi9BkN9O2VFItih8ViYXgkSKXwA8qE8tK64SJV6zoK3/Mmk5ihTmlw7p1d2Q
xa5Gd0vYmIZjCdSr7i/p7dmfM8YyRml65iG/CG5iirhpItT1ZTQqKs5SEnytdT1y71tZCWxmwRmC
G40nMvnExR2RlakohKnK4NIxPtXBqD9opRXuFGTU6SUX69e87IevkdCau1JvhUPMI+y08RHzzXe9
ofgIkhQoJkCaSrnk+jTqsdnEiWTVF6UqZRsVORI/lfVDgn/tPI0gw4xuboD1tNTJkzbfI5ZtkRKM
/rhhZc5jkCLjSUfCHsjL9XfkNdyevNzrS8tzeE/xvTlNUVpuXMtrK/vRyiIO6MyKSkZIhgvKrn5P
/A5ryFg3+/uTentI57Fw8c4SADQ4Lqx4tHbVYcqcSm35qDReBBeB/jOSg6Pv+5oT6O0GROLWpWKQ
I4pJQJicl+vJk8swVQQLg5o4ohIXSD9lyUMF3a+2VA5v73kehzoVormZdq4ZX1sizWbQFFI1l7r6
1Q1flfZHmb5V3oZPXZnAKyvytZWM9OOglHlzIX8EpTMs13aA6BN0OalsZ2oM4jqD8/7+qi33BuEI
lcK54I6yB+wKi6GNFT0UVqtVF3AHPfIaJcxpSaBuPApvQralmcXY5KbIpqE0waiaqBzKdPOjMNb/
63X0oNauEfw7jvUZEHn+h3tkaXdx7U59MSTkK6uLpX/to2Mzvg3R1/szOPuKj77k3cQ8h0Si5LuX
Ds1XKRcmtV9fjPhvuUbGDzgeqnZ7kOKQHwJcVzUbBayNdVtuFhl8M36DuiWZizm5f71ZRtQvPM8j
uR4mtvYz64NzZOq7EjlNXbU2Ypcb6OzS2MJdFkkgB6kvNRcrIaNxEDNVLO06G8WHqkMvwJ6EeHwY
BtzDSc0GQ98LclYHTtNWsD1phuaFR8SRu7ldrpCTk1fWhukkcUh7hB6iPbYrulqcTrKeAIdQCr1O
nHLqpt/3F2p5ihkFCLZZ3IAsFrjXeUo/RIA8u3y9SabuooxddBQoAhzjMXgEYB+dvLHKti6ZlSWa
TxZ3HZkl6sqLPR8Wea+kSdJfaA2Rn8O0Ed7qMTXOetijGip0Nee7mGKwO3XnKHEh7IpCgb1MjzqH
spjs5JN8iopCcjRBkM8Rxoh90nrrO5evYeZlpvRBj3bGJOBLr+fFF0Z1QNmkv0StZ9m6nD9qVlV/
R26zekI8W7EHclb7Us/DM0B46aGCUnkD2XV7hmaQzFz0BCXDNbfwQlmfKUWey/0l7NX+gRzEi0Dv
5je1Kpp9KAz5pzb03gxfeZG2JT3eC1LXB3guJOB6yanyrFyidxN5TBK0V4ZL5MvlpyrxhoMmKyNF
hGByCBLEQ6zQ7tJKQvdkTcgs6WmHcGVpFfvUL/ofURJlL3GjyE7UCxA8JVrP+x6NCgXRaTvuEW1B
WBFHV1TGAzof5WNUdPELBDq901iqZ/MigaYs9zRHF8dXPZysQyd2/kno9M9VXnZOM4p7gQDN7tMG
3vwsyzfefSv+mZocRGwQ1s1B9hKnlPlxlQRiOFwC6582l3f+iDhQ8BXi/5MZy5fBA7QiH4jEPvOF
94/lyjG5Mr1w0ZQKYdAeUXnKZO1Fi73PlS59G6z4pe4eYqGPNhznTQA6b3cKsHMrH3VRODKvt3td
wJ4yiMlwkaIIHQV1F0ELB8TPSWTFzoXGUZr8LBSACXz1cH+oN0Wbpe3FPlezrjUqIxsunTGih1DS
WTDJuy45tsKP1DMc2fJ2Y0bDsFrHxz48GKLpgPlUki2E2Nqkvz8v4DMDGr+MnaxInDpUm1nvqLXp
sBK5iDtECsb6N3X3jdv/NsaASQmPS2s5hxxKuesZN0arVupu4oBFAhUoT5NOWmVVf76PIAqakyQK
DxjA/tdWTCVILTMyh4ueam4XoASl0nTzS7XoNX/bWMeV6aMUo4J9w1/hO+ffP1wlueE3kB3q4yVs
ylMYaHZlfi3Hs0pnwdgLtmRND1ptfcpQPQmoPjLW0Qrs3DjVxs8M5GpWJcf7n7QMhvHdvBR59YPJ
JDO2nONxqDytKMPp4nsqz8N2qOFdS5qHcOQivm/qdjkxhZF58Fzey+ephSKRkk3pdIln/ZiQ6Hvv
5Uq2u29lJejgKsId0WwP0pdX+GKOOy0T/LCSLrHfNfskCZtzIaq5XZhqf+xHQXZHyrfQCvr+wS8V
Y6f3qrGDn83cad3UIRvtGU9RavUH06ukpxRpo6Mh9oYTVC16N4HUKq4FFdxGxPkumnp9nZCpwLVo
ZEKBiS/bhbsiQXbdjJTL6Kc7UgbqPkB7+Lfa2npx0Ay7Gp3IRhWFzt5wB0VP9m2az11lF1vZvJU9
MfcQU2xCxAVC+/n3D7t0anPR16VMuTSEolnxFbGkytqCe9xGVe90wzMkkIUCTHFtBDqqLqijVLlU
8RsULYdorPdJj1hMsBWnzAd4ObF0RfP+mvElIKOuLYUKtNiNniuX5LsunIx9eRyjY1YdSP8ID1Pu
9CdNstMtYr+V3U7KDjpBoI6gDZYEQlEfspzhpF0qTX8Yy1F1NC229vc3+8pK4bFmZZ8Z1YAo8PXQ
FLkP1SGuzEsjddXOiJvEHqvqaWrCLTnAVUs4C+pK8B0Q811bUuUukQdfNi+RJoQ7zQibndqq6c7K
6Wm/P6iVmaO5TAQBDDUKnSMLty8qdZMGkWFehFJFsJrsE0o8w5bqweqAZq8HyxCIo6UVQ6iVphgE
85LWSnXuiNdC/G0b/dVAQuzeH9GNLSLEmU2ZMjEvfjLx15NnCH6RFGFiXWpZzN3Y83PlIMjmwKGm
D2dLTfGm/3nedCD+QVHMXSCgGa7NhXS6mIVhCETFiW1BcG15fxtKj2zXsW9TW4mny1ge1Laj4am0
/co78k/7TkAYx99AW96sJZ8y66e+00mAglyspYQ2bFh3ie+OOc3PU139jid/i9D1/aVxdcIpPIgc
A7q+gHJB8H09YKNp85RmoMAdw784k2dN/SR8Q6w1qyFOSZCcU89a/KUIXjJ/dOTq2ZfFx0F3KtPa
CNRunBofAuiYiScaBve4WGhRSus6wq25jRqdgjAB3141Bf1kRmbHobJxUFaskXzhD48P6pHLfgfB
k4SEDtvILbvJZosDZ+p2IgKdyf7+/l01BNEzkR+uGHTM9fzivYq4rbzINU3hcZr6k5VO/0Rm7Bj+
VrvtDSSPzQtGfAbjKBCB8Lq6tqWliWrSmRa5YRRchuJ7Oh3F7nObHLvhH43gRNTtSILyHFD3RKIE
nBp5YbtCTzH6VxeSy/2R3zAbvn8ORMEk8ci0Erxcf06WttJYi13sjgQcx7COMsW2rL6wiz54sFBA
fh0GtPhki1RlJOU07GlxcO47rX9kKgPH1+rN7sGbCw0HLIGUnHt6ZqK02d18uJ/pFEI6bFBj1+uT
L4jffIrNdj+KnS1/ySvFUfJjRi2RiKUzxQCGyMlOtkLz29fQTEZDUkSk0EC9bynZCpVqEjQw4ru5
/siz6SWK3TI+Buo5N861zDYUKPSL8cYj7NaRkh+esyI09QFWfC/WfRg59B++yUs+donZ7HDmNy1+
t8EWMGTFac0qneTWgU1xPSwiyC7wxUoDpOWGkjk4ZSby1OlMYbextWZnsPBaKHPjGSkozGrwC2dR
RIbqaWafuJ6cooV3qDRytkFzzrSjImSQN4xO0tFmng+21IS7ynzskl/gvHYViBhVeE69eOOc3xQ7
2e3kt7jloSbgb+pi5HqgFZrXAL9LguSz5ZnnLq9+av1By6yfZdE5o+fZwojE+L/I2jTxeLg/JWsT
T0A4s/7NdchlD4og9Jne5UHqZgMIRGkYx4Pmw8J238qKN6Ope8bHIPhB4mpxpKNIzXopbVI37RJH
KcPzOH2Z0uizkP5X4wFwQOcn0DuyRdcHtaNg1QWqznRmOWJw58YfNjbR2oEg70WPOhUUxrIIy0Jp
6hU5DFO3ArPs1L3+0xtaSBqFbKt7Z+3Egz6j24XJ4yZYRoBxAiKkLYvMHY8i7Ae9fojH06C7Xvja
yhdh/FKKf37a4eABucDwAIgsafIMxZzSFGCuG3eyhl5NJ9iWoJxF+e3+hrjJInLKEZbjyoY8WZKX
G6Kwcn/M1ShzVeVLc4YUWiSJZb017VNUvVZyuTGslXN/ZW4RnnlVZEzJmGWuqOW0xI9Kt2uL5t9w
HJAZ7azqQTH9LcnwlT2PTR7e5P1RjFpKhutdLXnShM1I+ndqk4OmFo42ueEfgzDxIDB7q5wrggWI
75dOzfNSQU3qzPVDp4msg4T27huNJxkvV5Hn5P2Ve+eoX/hQzPEHvm0K3uaiwuBlZgTJdpq7UTL5
T0qohnuvibuLXGfDTpzM+tj74rBrfEpHVSGrh7KSZccQdPiR/Xg4qCRMnVxD5KESlPoA4b5Cd6pq
OUNU6OdyGMSZ2zbYyb2u2VEQ5Y9iWksny+uhEPJRKcj0pj1U+KtDaA3jvijG+FxFRfRUl6Fmd+CW
3xJpMhyPSQEA1+PE/SB7jRHJPlYpanxdS4VJKJudL8jBA+nU4kEmpfqpnipopI22Pd6fstmFL2dM
odKKJCDwVfKZ1z6pkrlt+DF3RzVNj4onZQcBvRdHM0hrDmkiHbrKqN6spN3a97fJYvYGytBE4lTO
Z0dybTqYLKVOVV5ALb3OquR0knw0p3MfuoN2jKtoV4rzdVccurQ93x/12v6niYIwGbtUmxemC8Gc
zLKJcrc3TRo3vnZh4RqzT964W9ZcyUc7iwtU1lo5R4Mwd73yoMRv2SdRFWzD+2bOvJjdP80WNeb8
3cvV/Ghvsf8bWk99EBe5W4V/m91rD1Wp9RCjhV6we+5P4cpVQxIFBN1MZsvfFhsnR14UCImVuaUc
qufODMn2m+iN9Unz731Lq5MIvRvZGvgibzQzvC7NkyxlUGr3lA+aY1Id1aMAmqSfpFb/AipUb2Xf
3pl4lxNJCpjeC2I+uEAXCydYHYFnJ+Agg51UnP0wsM3qR6h+6eXW1pJo76cnU4sPZu7kXrDrCbgj
WzvxKrVj4cFvHaJsOdw11tMoJg96h0KFBqbA/PLnU0O+guifpZiLT9dHyGgnM/S0OHezxnSKST/U
RbybSPoLZn8ovHIvlsFXumA2tvXaNqMjBdI4AieydYttZpapFChRkbsm4Oy6S50g+x1aP/XkS2S9
3h/hmn/6YGoZA7ZFnlWVjEfXKqXCP8OsJCX9s6kDsVMmudrTPY6cXZL+KUvpfHN9NLy4lgeKDZlQ
5zjGIfs86a09Sk9FWeyG8FsS/7o/yLUdThe0OXOTSPQPL+YzVrJ20rsqdwMvtIvyU05DZvxJNKO9
bIUvffIsVn+cXmZ46OdSyp6hpcjeXO8cnjtyobdx4U6SUUP6U54yLU1tSSlVJ0Fg9NHqNLRh40k4
BsM0nJogyA+llcEDoExQrunhr6m32l1dqs3JlLrklHlFd5K5Zz0pSHf3J2jNX0MeQv6e6jSX1TJy
tkSP/BhXhTdYHT04aXo2E9oC/Vzw7SGotqClay8fjv2c5YcVlKTK4mBNSYIqrpcWrmLWB6n/HKff
E+3seXBJfKLg3+Y/OtPfFSaQ9o3k4HvnxtL1oFWBWAWwZOTWFu+RtsiskX1euM1U7L34kff950ax
HDU096Xcfm7jXzA+6MPDUL2WSWtblyl5HLXE4UlJVNw/BuJRiNF66B+6JIEP88GP7FTYom1Yn6I5
3UoenWT6sp83UIfassSB7+z87hhUA0/VhI4CJAImJ6rk5CHAW9uDPJSnRtPGFzka02OotNaOwom8
0V28Gk0YnB5aHebs6hJ+oLal1MZCUbhq4e9L6VQj0+6fM+MhE5zpVTFG1EZe4p/39+VtdYljhKaI
KFOroSF/6YDJ64zNZGaFK4bSAQxwTpO1/ysJCtv0tX+rYkidcjD/jrNDnKEObPrPfd87fTFxZwnf
fBh41NI/FcLvWoltc5P8YM2x0LxJdZo3mgS8/PqUF5Dn6+LQFm5f9H8TX1mOUNNurZppc5YLWvmV
2ARI0wnqXmjz+nB/dt5vyeVWZiXI3cPxMjOAXptvzDYTzKwsIKGbYIcrh5RMWWT67XeLKP2pL3Vv
Bt5PKMGwu09dV8KLY3VKfW6iSC7s0fCLR1Gt/b+KrKUgyobqngZZLfq5egKLaKrE3ze+efbrN988
42XxNiDLl33HeiT6ZaGK7CN5fMg1pNpLz44ygrXe36efFf0x8JypUh34UDau1dU9zJWKdDtsx/jn
xT3QxENsRJZcuHr62/CeA3OmV35Niu9TZTpUYPeWbktm/WJtxY23wRy7dyYonSkXZs3J64Uqk7rM
jJRtHAKogsvBCH6lm0DoLSOLG9UcEotsKD5Vdv0pt7svtffs96bdVcUuik5p8qZ8N7SnmDQhUJhd
XvAG2rj25lvtenF5awBUoMIPhB7vvhinVnpqM/aFO6jJQUm7L524xc6ykhjhXQF1LxkllCk4dNc2
YBQVu6FKS1caAycGOp8gkQsa/RymT4EPx5IxOqX4Nfc2xrY2vaR+ZnQa+Euat6/tprlioliZlW6t
WQTIQes5gqaUdH35mzjMeT8s51HjjsJ78K5Hy+LaVjUILeSBVelm6AuFjfpcoFho0JIr+Hj3sjgV
kfAoexD7Wdll44DOd/2NbRw91zMPD1JB17ZLbxrLgbYP1wKHR+Mqt6QhBjqgpsi26IUayjHf1ToU
hlFdJ/tsCCvHHPv6nNcVvI3oy9n3v+g2RGXB52iKHDjl+uU71sM5aGMvlq6SyZ+B3b3qXcb8Gz9z
bTxnanYyhi1HMa/lcg7mtA1GYThkT1/PgSZ3tEL3eel2dbQ3ApiT9eI89i65Urkckcf0bbLtTgzX
YTaiUuNNG2Ne22w0h8y5uLkbRV18gNKCBKfEwGbTW8KiRLeDROeiRf9ja6y3sR9dyh9MzZ/yIckf
NWk+xRJs210+/T0METfrb79PfvuF9DAZlVMp/VOoW46ojvYQp491pzp+YHDdi8dROw3FFqRkbexU
AxDRJFwXb2ix2ri0ythISpfOfFtMRBQ7YUbINmZ4bdiw5c0pOmBPxLzXw47VBF5lHvSu7nXHupDt
WrT+LdTiRE/u/v4GXnNZJGLAxswLqqpLsh21FJVwaK3KNT1hX4qFI3ammzSVPaSkYKZO+JLnAhSa
ZfysB4f7xldcMqDWWZsWCBSx2+LqIbWcGxBzVYBovuT6z9HYuNBX5pGHPC0aKAnTKrZ0F4UsZoM4
tZVL56IgUwCfnuXk2d/Cd6xsCpA64HTeEyIULa+Xq6pHpZ3aqXIT8O9ish9hVUWt4P5crRohlCKn
Sp0P6MW1kVo0wqQAb+dOauWUAezwFEL7rW6S1Rn7j5Vl/lsMu0ZXW2YsSruDkQiOqPwu5R9m8N+s
zAc7y3jAF8My6bEzNWfTg1zDr2wrOhbxlrNaqdrilymPyjA34zCXSU4ha6M+ymX2d0KdGIIDpSPT
miI0C+zBtiCChBwwOxJZBW9dZx7vr9r6fP7H+mJrJGEW9yViQi4M8I6iVDaIP2J92lrhubxvag4Q
F/fCzLJPyzc9BDPc43qDZIMaenmd1GwQXTwopZAcBbmD9JPCfNJLBfxZsjjrEqbPOiCa/X3ra9tT
gS+DWj13EpoJ19bBmORSDmTfHatXkPCHpIvsacw3rKw8POcuJGAk74T+IOOvzQhSVreyXtRuGUp0
B5XdIVfkA7IKj5rcHixfeCrSEzQWZ0tvd9GkHDRNON0f6QrEZP4GqpLv9PBUGq6/QTagHJHMqnah
J/1emM8aqFukNPejldjo2bQ8uYtMQLVBtmWjzuxSKp+ESTkFlX/otC9SsPUcnw3erDzBO3EfZC43
/FN+jnQvnD21KwjTcUQo3hxflOqH6b9KIt32G2uwutIfrM0x2oc72QwiWUiA8LhCU9BY1Mb2qLup
nG/t57WjMz9J/m9UyzAjEYWIWLN2G89Wsy+WOdmN/C3b9BC3CU2WkyIm+WwF0rtlPNuJhRq0NA26
BOdQ7ct7PzhD3GHXkroftY3JWx/Uf4wt9k6Y5lqq+RhD/d2yvvvmG6U3heTb/T265gvmihud5UDn
ULe+XqOhzLkUh7FxS+J/MfvZad868E79cBTjL7L/GOff7hu8PZgz3Gp+N1u895EiWlzlodJNsuYL
OVFp6YR9tqu10i5BLINMtcRT/BS15VGLQ1sDLvCnbXwQIc5V9blNBgiMvGyuM0ffD+OcVEdivRGw
RFVj1538p3MKxB3KWvpTCJfgCVssnd+MmjjpOu/k9nU4++dWPxjeURIelaRDRXgDLXdzyhbW5hX+
cMqSWGjjUdQKwEau5LVOr4Z2KW/hK2/xgbMZIuwZbMzqWYuNYmSWF3mWWbio0M99AnrpJEb5MPii
YPPGUC+9EoE+5iF1Ss0sP8qCLOzNpFUO1dg8cpGVNpmFfhfMJcP7W+rmXM6fBiRmftUCKlomxsck
QpgjQja2DnnNFNlBwZslmt3X4rPibxi7Tb9cW1sGPm2p+VVbYy0p6KyCK1SNGgfdCifOzWcx7+yK
VFATBTZntzSk0/2x3gTCC+uLZRCafkqayShcTfDg+tInzwmNYqsiOe/Qq3sCK6BDyGzjGDR4RK73
lEl0YHYeYzTT41ScIu3UCTQEnVMKG8bGaVm1RSJtJkSUoNZZ3BLiFOl5EAmks4wRAbHSGbxns3uq
RfFU5tEXEL9bj6bVJaS/HykInQiBnNb18JRijFpriEtXoyGcFspfRvW57KV9EaOktKsMaV+PfTPX
MPa0Ybv3V/D2HTVPLoID3CIQCVJbvraejTC3pBVLGKiwm+e/gUTvcrX5Emi5O0TCc2egFNz7r/q0
xZZ2c6e8W54bBmi+I7+1CL2mPE8lLfZLtynFYwM9i/Cjqq0jNEPn+2Nc80kgBSS0NhBAgUHveohR
UMGrUfHwFxO0CP3SVJzArKj9Up3ZOI+3B4LTDFYe/qKZtnyZvO7asVPNXCrdZEomZzBKnSij2dJJ
W9kypMveiZ94V1H0WZwIIUl07iOjdIMvdRvZ+WDafXKEeXYMFEf3DkN5MNOXRPh6fyLfWdauTyJ2
2Sig9blT6Aq4nsmhQb9WqkOeBZVMgT4ggtQGApxQLIQjtAIy1Tc9or817nc9jfI0laFbYJl0VYtd
8gZaECIsvypeFTUY9lUmfplg4zyNSF05vdinh1QoD6UnEsWo4muu+sFzPBoKdB5JDyeB2h3CypRs
wRCqjYW7iTyg2KC1Zy7YEaffFOynqexMJQl40ivVPqqCPdj0Qw7z6oV8VIsqnS233f7+dK5tFkqD
lg6zHBWpZUCugXmOzbTg/T1ZIF1FGmKbSSw3qkzvlOfLRYNOFug+lW+C/4V/EbIqh9wir1xZe/SD
5K9hrB3AmTNnLmmGY1NEO12woNTpdyKadL4/vQQTfTrIO5jhT0VPWUW6S3KnIC8YJ5+KnmZY6nVF
+e3+fNw6BAUkLh1WUFET1S7vslhJCyqYaeWm8edpePTfPBpepI1+z9vrGSPc7eS50dS44Z2gbjpM
lknuRvYuZTM9RWHntIH6QG5yZwUbzb23ngdjNEwASKU7Hkbv6/OSeRa9/3FFIscQHTkuT2LkEaRs
EU+vmqH+QgfgnL1fptGDhqMj12LlNlBd7KbcDMnYK+KJ9t4tjsnV6eOxNksUQO+/fMhWCmQhgypV
bi0/hJYINcsJAXM78f/ym43JWzuS1AZoXKd/kpT9wsmFYVn6EYwsbhsKv9KZ4DmwA0TkKyrYEjlV
sfhLLLewZatGKRPQkwCQkk6M6xXLp9wH8Uziw2iPngeHXxfaEPzkjkK8kRrHuP11f9OvTShX0v8a
BMJ5bdDr9aZIJ4EJFTzhs2aVPwKp2RVVmdpG2mf0WSvmRjli1SSc1qQjcAeEVtcmK6P0s2hOBJTx
Wd0nOLhGAiZ99NPNPp75v1r6HpjYoJmEAWHeMNemIEOXKPLwxB+Hv0OCUydSD3Ks7yTtHJjaoRRf
rWqL1H7NrYIt4llFzAh3+WJ4ZiA3ipSXtUt1l6J+s5P+lF2Oyjn9mXNj75zSpO56PSr0O/NMlYaa
mOk1yv4e6lMCctgK9nQc7gM/c9RgK3txG5diEiqW93ZiruB5TT+8q0whjtSxUmo39LUH41uUt0fp
NYHyEWqAr7xFNq7DLXPz7x/M1X7SGp6n1q5Yj7YHw3pXQn4RZz8q5VmSHwseyPePwapBalLUTYAw
3yAzEj83hLaQatL52nTwzdgkvDDjI3K66cnqh2afNxQUPMRmNtzMmvMklJkzABSleLVdD9WslAiy
J52Zrds5cgrqg29E6S73m2R3f5BrO3NuSZgbwamBLR8XXVAOY+WFjZuMeblvejmzDR8net/K2jX6
0cr8FR/WTpEmKRatqHH1xLPDSNurwavvv6nw2/wXhrhzZgwJzHzLMoXedJrVeG3jVmLpyEKwU7q3
UPqrsbYMrcwbqmjW3E4BUhTwyvWIwsKq4sYIOrTZo2kvxm32Ynh+/KfFaFq15qYcDe2pGSa48FVd
4vWB30HXjMt9A9PgTgGCTlpwvD9rK/uNbM/cIgIlAn2bixdmmmRWpRRG43ZhZlOPtJk1Reo21mbF
xwPOow8NsRI2w7LBqhNVb7TCtHUDHVlMoc0ip+jr3x2gqkNKi85T0ev1htNYHRkZGYIZ8h4wal0v
UxylslQKATbDf5rgk5K+COHGC2Rlb/PAoigG0xb95ebCBGx+9WACrHFrkeJH0mvyTihAjbUo8uxq
oC8b07iy8xSq47wbqZLB+rfYE8AhrFEOtNbNaqs8jI0+wVsBM939LbG2WJwhGCHhUaLgt9gSmjcZ
nh73LQkOaFe86imfNEd5lcriYCbZ631ja49HWihwae8oMHoprpepLjox8EOtdy00aV+CJtV2llD9
D2fnuSO31XTrKyLAHP6SHaYnadjSKP0hJFlizplXfx7Od/C6m0M0IcOGbUCAq2uzdu0Kq1bJLrNK
2p1A4uUEpQVZWinIh0QM5ftO1rtDFcONcvuXrKkNkJ35P+KQmY3j+oeUakT/0Yh6V2r07KgKAFYr
adjpTfZJ1uMPI+a9YaEr5V4gQ5SRGIRk4gKewWuRVl3UtaUKnatPIW8nSLhdJYXhwSrihv5WkT+3
TSbuiC2EZ96b4iH1LXJrEUi1aAhbCzpXgs2rX7N4egSqEkPX6507NGKxU1jYve90S3Cg88h2Q6yE
922hMOXS1u291PlbkIyVNxc4BsEEKMuZA20h3iqbME/TtHczHlqjMr8b9VOT6s7U/JnK6S7wxK3N
p6sKX0hcOHLGlCz2NiIxCVhR0X0rX2OvupvnDKBaMh7H4MttC1txF1QMmU2kvER3b/ng5kCBM0/P
B3eC4TBze2uwvZEixdaO0BXPp1LsYeiPkdb3EymK0WkatNWDG8EY25ZQTsTTfSZ9va3NihTad2yR
BrpKkWmZ5pkAlqpE7keXJSqPrLAddr6a7IWm3uJkWPF6vLbshQMTxrjcsjIn9o0/wdczuVGnC/fQ
cNe7spDLjcDrvZS5uc0WXDyAwr8Xd7HU+7GEf69zhTAHcFbZ6hYO5/2BIYEmGbkcmHFS++vbXga+
4Pse5laP5d4qwUMbRuSw+G7LrcxJ2nWaMwsiBqKVTGy33NwaE5Z20tD0rjg+CUrwWOZQZU3Ree4g
yXYxfcuC317/i0XMG+/TmoYzAl+nvMlZaosLpfhdIDEPNrjVWLKPsWH6Lnca889tw1v5UmBxKb1D
DQDb5HLbQ90JbJ9kEaYr+h+KIrLb6edtAe89EV8J6Dj/d8jlyQCuP5TUdVGlZ77oVkbe74tIVMn2
9eEFxNIuS+d9QezO2A+9lm48hmuCTepvJFYgiXgTrgUbtSYl8RSKoH1N6GkO+sD+EMEZRCfs6Ecn
W0yhK9+Lnh9fikEuanLL5lBoenGvdsHklkNri/2dHnf2MB5vn+Z8cRbWyAAA1S3u8DyfsbhYMcUU
rms6ufl4l9Y/A0VlAfCHuSys5Rui3jtYJuNJ7KmmsfPsHXvdWGRDr1jVBFjbPAxJd556fdezX8cQ
ptNtrVaMUGV3FIVSDhDmzkW0QOWyMkOxE90uTSzHaMVgV1VlsXGVVz4QPRjm+6A2IN9e0tF4RgLJ
uzWIrp/2Tpa4k186xhZxy2zOiw8E2BZ6RGweHprlNsQ4rITGExTRLdP9OLHNmmXsfsI2zKOiQHmX
entZ/HH79FY+FFgv2HbhpYFoY0kzCL7Vi2NNEN120FikUKeQL0b9ZMd6eWpiS9z4WCsmSKMOSh/o
aWBvX05ae1KpqqVeSm76XGmZUxrGwZMeTOAlQ7Y1or4mCxYJWcMFksYvgRB5K1tF7emSS804DIdd
PYROGAcfCvmh/3j7FN9TezCpzpQu1Mkqi2bpXV37C2WU2qhKatktBPXoDU+B4EP5VNk6rGaF+HOs
bRh/YTaQDmqWPyWdtxeDbD/1xakNpOfC7w6iZ325/aNWfNjlb1ryn7UaA2f5UMhuXIT7KdwN3kHQ
7xv1mJqvrdpsXJCVhuFc+aLwBYqUr7ucaxoCc6J1F4uuoN8lfmp7yqewSnbQ8Rjpcyy80shjuulw
W8eVy8/zwDqQednZ+9WOYV6pfWNkktukY2D3RjcwZuYpG95sxZKupMyX6KJyYqRqZ0x1JLmzXrnG
8IbUQJE/Ob482kq0AZVYkzbvisQRkJQwlHMtLaUaFcRlJ7k1+4ThHZe9J0bphmaX1hsWsnL555Rn
3qFMgVlbVjZkLS5Ez1clN6yMvRZ1MezKUQclLYjCLNkq+q7YI1UNGW/DBl6Fx+5ar1Lrs14bPcm1
+nrn6f4zg+aR9knqvksC22l697ZprOR0hHaML8BMRd+O+tC1vL4y4iRL6IzL1LrK7tOU/1Gyxsmk
8aRp+yEXYMGD2TN+tGLrsfOGDaN5z3qHf5v7FOxQmoPZ5ZMRGU2im37J/Uv/GSP/ywjbF1TvJ6HR
7wtDsUegJ3GlHImcDpEk/qiH0fH17lTmLgxXr+EheCzOTGnePpb3Y17zz9Lw99ybOQZeuKo2YZlF
aZDX5021UxJkqi+V6Ur9ITG/RVGwDyi20lKJf7eWzQrvrgI1m7x20H/W4m/YaB8jxlk8a+uHrTkQ
fhiYS+BkFswii++VZNDdAxPivMgrRnZRRP64i8LCNox277emPaowEyTjsd7c0rLiRgxCFUqw81p3
yLyuTUUq+0RtzF5225adcZ3QlQCFha2NJWvXjSET2ExgKZjnyK6l9L0mZYBiZFctPw99tNPqiSqD
cvCyLZqfFRcy///B6YI4eu+L6yhUArZsy242Kbs49XcgGuCo8O0Q1ojC3N82qXVpRMmmTMhMHnqt
V+oPCoP6fLg0Mo1DqYXW3mca7jDAQWcPVBP+CH2Q/X0kwQI2GGhoI70Boa+FhroeB4YxyjTmP2uZ
sQOtum+Fp75pj3q2VZBZwZXxupAtEj7P+c5yhl6tgrZh6avsSsK0z1kA1UJ+oPvKfhLHHcPHjqcX
d3r47Ic/rCK6b/t/CumuV5idH/uNC7xmRdQsmOYlNWbObXHag95L5SRPsmuOJ6v+0nefIuPjuEXV
vSpFpZpgAHnixVl4CakbLWNoYBQVo+RF6oYnpUrzo2Y2Pz1L3wI8vIcg45PmaQ24omgZvBtDGfUo
zWM8lpvWFKWroxUfQAEftDq+H8T6ox+es+5XYe2bVrUnS9zLSbNLUoP/NnZGucWHvKI7N1SdswmR
rH25jGfK+iGLskR18/RoDT3sFqmtDZ8gYLl9b95j+cECXQpaHLLvaUqWDDGC1AehB0vhx7uxZRuq
NTwqWfxxNM9wAVTSKZNZvTEln9Na2Ngjs5LXMKVJoMG7THazTDwjo5sKwGuqO2Wevw+bvLvzokp0
chV09211V5zspagljINNnKFYRoPqprn4KAzJpxj6r9si1r7cPCoApgtQIHnnwinANlykoaq6YtZo
51qm+5r2uXAaWHN6ULcL9Gvy+IQUecgKmZlbyMvYDqP13B63G7N9pTU73XgtNHXnNxs9qLWzuxQ0
/5CLCFRqxTjCH3B2JawKWWj3pnv76NYMgasOHg4PB3B8/gUXEsy2SrpBrjWXPk3J/k4DqOwGxGbt
mlOb/1fG4rhYaFEYYlppCBj2Y+EE9ckS4gfJqw+jeCpkEKpT8Wwlu3Z4sbTuvq0+FO1rLx4qZhBu
q7v25S5/yuJAxZnBNgVjwAuZ7HO5duZDDeGvt7Ze/dWD5ZEikIeKGkTX9cGOWj2SM3KwSQKJTcaG
rVc52iiZrnoSYhdKcLQvGE9fCLH0smTW2NBcL22SxI6lmjiz0Kg6GlW3Y1h0OPWm2eFh5OaxERPl
JAGnVDxmEfLWKB5NNdjCl6+eMK8zI3/wawIzv9YbSiRvLOHRcnNZtY3pwQteEi9y/tv5XshZlOrC
FrSW2FmaW8WFnUbfVai4OmEj2li7f7QW/6fM4nbkrZ/5QYUQFKnVX725hfZdOy1OiiVTMIQyvrh4
CjwL6IhoVbobWL8qaQL1921SWlK+P39t9zQI3nwjdGnUVa+/igc7SxeqGXICuFJq9ibsWfVU7fM4
LJ+YtdnSa60yMpca6bEwtgZga/F5jKJuqkgMdbcXv8k1NP7Gs9E/ZHX2nAS+o0OBGI/6S6gfI91O
NePObE7dqxrD/rHPtqg9Vw6Z/Xn/9+KyaG9ZX2vVfIoySIZcj9Qnzc9C5e2M6tkat+D3K+ZyJWhh
+23VmgXABcxF9206ipC4/v27jaFQ8ZgH9AkHF1XPmMa0OHnzd5QHu4ioSdeu5p1vG8uK68JISBQp
6oCDWbYvYKxsTK9odTgcjjSG7TA4wyW74YlX+s4abWeCa5FGgv6OwKwrmkAbSeHdMonGx17zXgWY
bHZdCbzISDIRTmMrgA9V1YqT1JnmMZ5iyF9BAcWHv9eXWggACTzojPS7vhwKcMkx7xLDlaxXQ2N7
pn4o/0trBoQHsz0QN8zUHMtHMOyHvjQag0ryCSYTRX7w6g0g35qdX4pY6tH6RSzliLAUCkeB9KMt
vrYJsH1pA0O8JWjODC+ChkAKBuYASsNVqm9xYO6m7tVv3a7dajxuyVk+b4Kni2bbIqc+Tb32MfXH
5yIMf3fiRpy1ZvGXJ7dww1pmJl3l5QYWz5TeYNeBCW3/n/9gZv9awDIQDvs+8aS8MNxIpLnJtqou
vE+93W0h85Fc9xIo6dFyJK6nM4E5X38ao208PRktqm0sOdvjkWRHj0dlX+WT5YQA2oPQD+4Cs9kq
870/wnnQHygk1C9EpMuy16Q0SWvlmeKyYs8Jog8GnU62F/69dkzlQY9J7A1v28L9KdGgGJ5aKa7Z
/zBAZPUU2MPH2Ds1/b7Lt5Bz7wscZEC8XYwhw9lPeHV9lmJdlZ0hD4pLS5A5sijcy21S79XQ2BWw
YU9Nt1ECfm/vCMTf8vecIi4XB1rDUNGFkRS3H/ZR61Zg7bPk3re21mq+f6dmOfRI6INTklqSIis+
DIs57S63AnLjkAeatuJLW9jpdW3+lbK4VEXYa6DpZQVKj87W6uNcPR98yGTGDXe0Zno0N2lFw2BF
bXPx7CZ1WkYR7ECuKohOmrd2mGu2p29IWVfnXymLiMYfylJLG9ShJ3To4+dKYduAVNmlvhHVb6mz
MHIhIHHPmRx3sT67zc5B+dk0vt++SGsWoM+s41QAePGW8eA0TqHWKFwk9kOrD1Eadh9muo6N5tCa
MyIdZ8qcXJkQYfFhcqvtE3lqVLe1Ppr+B40BxLMFp0khdx99QSntUB6GjZB97dJCZzbnHvgicQlW
UcqijTpWC7iQLu7N6jfsU1MKh2g37thqebh9jGs2cSls4SFMb6iTqBCwCfmpCL+pxSlgfbm2YRBr
KkHYP6eRsOVQmrv2Q0LXNBM751RX7qPP2rCfLFaoPUp6cNfQS7it0Zqstyo8W2UYEFp+MiUpwxYf
pDJKFnbf9Ty1feWftOn2UbFxdismiOkBFiDOFGGMn6/BRRAhq/6omkOku743Vac+YXdIlMTV3+sz
ezmmRoAu4eoWt7ZiPqxq/ZiwK2tBenWa20mVk+uwQApe9FML/a+3D3DFJEA/w9Iyt4Qp+S8+ljap
sQ701XALbh90LanmGKX2kNBvd7RRvPsP0kCyvXG8UsxbGGAT9/B71kgbGw0Opc6nXbljk8HQOoM8
mT91cBFbSzpmDRYhxswnyTYlWJO4aAu/3rahMqoTr5RQMsGsOFNqC9kpyszn3Is+VP5Ws3fFH8p4
EXC+zGlB1rjQsWQTu5XWmuJ6Ur/T8x9pMDjTsIVWXv1uF1IW3y1Tmqksc/yGPN0pnWRnrc/oeAf7
x8Y7sqXO4vgicYi1iDEcV1Kn9pBK+Q+9T+h2eeXWerKVJByAB58KPgF8vCQuT07pg7yNfBVu3eGo
Tq4whi+l3z1k1EqS5tlSHHnM7TLO7iqzg4Dzg8K+Rt9hYdWUJo5WlspG0jfr9s50mFlhrG+mQF3O
HmZyWole4SkAMJ8ay/szJrITPgf6cfLcoqboHff+f7ghYATmjhGsLpCcXbsZOCQYMEoL6nCKbBti
dujij+n4O4DR5PZVXPmuFHBgnpppNCm2zP7uwp+xBNYQG4FSzig8m4JL26DTN7L/FRu9EjH/hAsR
0TQWUa00ZP/TFB7NTD9R/et2XgSfAN4m39BoxUPP8NUZsAPLOK/4tTi/6yFJMT3enTz0Hyxq7LaS
eVtkOGvnJkvU7g04X/Ani/tgsvglbLpYc/0mIpqP6DzDEbFJrL/ysNHvIKqeIQjzmplrZWqdIH7s
Mgrd6j5iiD7JIPUQcjp6r+JQHW/bwoqdz9h9ZqLBBtHZWpxcClo2URPKzJ7VHZkccvpu11Q/s/G1
ToKDyKL1+PN/kPjGAz/vsoBZ8Fq9wur9Ts2ROPryqxIE8X2bKq911RgOIxK8QUkYnLpREJgHhUj2
tvA1u4S6hCI/B8ySmYXwkuDFE4WGO8bW11T+PrSBnXi1E1vubUGrH5HBH9ZukZYxmn2tpc7kl65O
VPKEJtk34u9G+WFU56btD32/caAruASde0z5HpMBnqkvLltjGlEixZTazG48RH356us1+9R+51nq
ULtyamE41r73QtN9496tHSftdHq9LCNnrnYxsdgCovRza4KOSM/YmM1CR7n3HK2xPphS+Of2ib5f
xMrapUthi2/XsFiSoXu4j3TILkMWoeiiuE+1pHg0Osn6JYHgvAuVUH+x4u6+S6fiSajb+PvIcrVD
IJlTa3uErr5Tx/IWkm31HOjHyjSJwZUubToKeqkfzISFLGX+a2y+y34LXUD6PfU2W7KzlouHiZoF
cCj4l9mouJxdi7yy/D/Pmo9sN5h2grTzMuOuaSCElOwgK224hX83Q3qQpR+3v8Ca/8P7iUDedVD8
y50wjTnVI8AbwzXzZz+AC1y+/y/pngKrEDg9+pWUwBeBQKIlDRVV6lte+pCDSGy3hrNXbwtehzE5
NgMBH5i/5cXTNEpZag4dy3NEwT8COD4lFotLTMGJYYAvfacaxFNY9U4E5eXt81uzEgbAiLnhR+PT
LRw7RTUyzPm25N6eoYudVBt2o97Dz7Dh5WanvbSRC0FvR3ChopV0QtxB2+bqAVQJnSNpj4JE5USA
Do/FyZayUQ1aMwxAEaC14AKf8aXXR9oq1WhKhaW7RaHZopUzBuvZcfUfCnfwhv1PzHL8W2ompY8m
xASVYX5Ia6m/G/rhF3RFG4/iWjgBgTaDgITzACAWnkaANqakSmi4jeHbaRM5fZUc/t4WGDwFgE6q
DI2NfH1k46QwUTv53CUBAGVfO+BlUhnyikz4ex+NudG9YE6Nj7NErY3FEAiEe7priJ97AqOpevAk
e8q29gGtvHhXchZG4DXD1KYRGiXVyTDPJtRNrZHuDNkdjXajXLNicP/KYqZo8e5YfcsSoNngxEax
5eFOMFkLrt799SeCzmMGp5HQMWaxUGgag86C9uLNUUAtpGTQqQdT5UgVaOlKNraojVesDjyThLnR
/2QIYhGKWY1keqZMhlw2v3JJBwf68bZCq6d2IWChUORPk+ipCAilb3HyXCsBj9TptowVH4cSNPmp
K0Azu6zqxxBg18WYGa7WnCTtTzE9slyhjq0NDzf/1IWHuxKzcOJqp0hC1aJKoofeXqvy+GilFG+z
XAqduh5/tHmrnUo9tz4GSbHh7lYagmBpGECkYIiW79bRK1YbeFM2mK4W1Y7cjXdZZ6vTK6mBbSrV
XRB8lNMfrXbuIDy9fbwrmOFr0QvXJJdCOYUGohVkSkpzX1XTUQriHfNh/a9MTRzfG/a+ot5lFrt6
vGSjwreuOzu/6AxCRAOfyrXj6uNIlMsuNgG054d28O/HJLgnW903tEZV70HWg4donrWKzPycx19v
6792R3hkiH2omc6jzdfSy0SNWYs4mq7csTM4SeTYCUVxK8haeT/p2Vjzjhg4vwHeXkthTCDJ0xLM
8UxEMFTfojw59DBmRJA9hYe+/XNbqbXIlgowjIrEVgwKLDM+LdJjYfBEMM4AYYePsbnLc/YI3gF+
v4Niddfo1W4yPwnd8FqUdsVOtM7aqoCvuW9wHeB/SMosnvJrnWONnbD+SJFT6PV9b3V3PtF16+8L
XT/5WwPUa14CQCUJGBJpNC88kdGWelz3dNSToWDXe0ZHJ6kV7ZTKhX6QzXTrbVrzfOR7QDyoAs6D
ldfKjaPgC+wAJk+xwDqIWqHYVEXZPhfJG+2KVc1YEUs2NKMetMXLZHYJS2E7NBu75q6pDQDhfS7Z
pf8YhPrGA7WClMc8L4Qt7qLWAGyqCTXdQQq1yO7HRL8rtNyMbYAj+W4Spw7+E7XeKX6Y76Uh3Wty
lNtKw7JaLxftbALD2ivwLPSeIb2YdVHuh6RU7gnzszthjCLW+tUbUfDaFZ6Pht6QCIXYkmkuoOUl
VqkOmiIfX0VFPnFaGw56XQQRjwW5xzx8c/2546DMRrqluhsm+u9CKr+P4rhF7bF2X+Y+MljrmS9z
OU0k+3E9NI3G2Wu9Q7v8SPv/YTA9x5eqYyMHG33/NbuiKjhnD7Qg2Hd8rRJ8WGmYwwTjTmkvPWlK
QrtjtPqjKgfjz2QYOve2T1qVB8fbvA+aN85auAOrHWu9s4gaA0W3tXE6hHVu1/lTbWWH25LWPhb3
hdE+FCPWWhhxKsD3BASW+LQzwgM4m87R9XKLlnxVH6JtZUaMMx++8ABFrY25XsyxT9YfYzk/NZ3s
TAXpUWJthECrCl2IWsRxphaG0qDTyIFltNuF0ObYZqpv8aSsuTSiRBIiDbSctszx5Llh7QchEBoP
eiFBZydIYEzdwbS8rVxlS9TiC4EG6ehLzdF2rh/7VDftNmSnTDJMGwHqWm7O8D4TkXQB4AtYUqp7
RTPEuhqRFWUvUfdHMAAsJ8dkOIRGbLOxdW+FL/4WEGXVNKiA0rEkbmUh9OJqSVYZWRFCtSK/T9t5
2Ch/UQP1QdPr83+wdZ75mWR33omzMI2g9PqxS4AjiWryrAQ0VcR841FY04a0lagUrBoTn4untUl8
vbLSwXC7sjn1VnWIPP9zEYiPLKb7eVubNRd4IUpfHFzSm3E5mYiK1fpe03+Hyhe5LQ8W0ydRuiFr
TS3oteCcJvFjiHX+84uSBhO7UiGleAm5TR/D8F72mU8bSkcAEXJbq5XrSyl8nish/AN8srD2zqBL
OSrA14cqO2ttKD4G4/j3w0HkDhT3Ic0hjga6eK0OaFplVKrAcoc6PGaTxWMN/6szCrkzxO3vVPGS
DbtYU4shAAxDoXioLt+rDOhQ2Q655Wp68rsM09BJB8Fybp/diqdgnJEnke4Vz+JboHvxlVKJN9EM
W8uVwMnbYiT7dq2HnwpVO94WtGJ6wGMtuF+APMN3uDA9zwrKKVAqa96pXGf3ViUcdIQlOQuGlS+3
Za0qZVF7ngne+efC9Agoi9GqRsv12zMgl0x6ituNgGXFuufw/38iZnUvzi2OgpCx/o5zs1SHqu+B
PcUQSWS7sN/iq1s7OUL5OfqmXEeAeC1KHsK07Eu06YyfXaTc569VUtlT8YMQZ+MmrWlFn5r+EgT1
1DwXH6lnszcErKLlGuFjVT/I5ePwRRf/uf115puyqATAewZLPC4A+MSykMawplCbDDC4ff+9Dj9L
6mtq7fqaTSP+B1mNYSPa+FarB3ghcBEZdVqvmb48WcAm2NmpJ3tR+hpPL4wMdWW9cWnXTA+6MOI+
cHbviabyTpRGzdMsV1fduv/U5S99uTUXv/aViL5myxZBni/X2E86tLopHHJuJ/cOXENazlZR9Y8s
/7j9odZ0Yax6RnpaZH5LYrcsTOpGqiXL9YIm3oG4KqDQFNOnTM6OtyWtasR4OtEk5CzMRF6buN9Q
ep5UD7tTPouqZOfhObUIZDcMYWV+GjA4jRBKXTI953feLm1YjyuKHvzEWnRA9fpkSk3tVCqkdU0Z
ZI9SEn2BTK/aU2SYnN7ohfssN7Jjm0rCh2iUup06BdMxDRRxr3Qx6AIFIh6Z/Z52o0n6/va5zNHF
8qrMTU/GMpmE1ZaAn1I1xqFhmMJlHuXJq/yXTHjMvI9J1x01avaj9e22vLVw7q3L+v8FLgkeRAFF
JM3z3ECT/7E8ybBnfsqKlJL+rB3GEjGdB6dHbFfqVsK0Zm5gG+Z2BPWid+ZmTkk8xoppuWH/AzYn
W2h+msVWErhmafAUzhhmokeaf9eWZvSJqYRN5LnpaCQzuX98lGLlW8OeXpuSe7HhUFdcDwyjM2sl
zMKwds0/5+KZkHqoI5qAq6ppZzn8U7bsQA3PegDXULRhKytulTB17mViJzA+Lny3VUwAzopEcBl4
36l5dAzS0ZG6x7FjViRy1Ji9nPnWg7HyzYhYUZHeHEPuSxdRVgLE/aMquFEvHzswxV4mH6x4Q7X3
UmaECJUuXqS3BZzXp+hLpTYMBR9Ntmp2z6i2YnW2rG4Ugt7HW9dSFmFkoXqSRTfac/Wsdzw13wVb
Q8nvjW+WQBMJFnZu9TIk9sQZjdJnHsvjmOT+CgnoTmie0u7l9i1eP65/xcxGeWF0bS+mnhLm2Hgm
VA+hpU73kpfd5RmjzbclvTdvKsq0W0j/4B3Hwq8lpWHNY9fJ1oyZTz3TEcWDQb8+qiM7VjZe1pU6
tgFlJbKYpGH+YMncVSlDk0pFwfdpDmn7QRw7R1Mfxz51hOSgxy+J/MnvhUNi5Rv1r5VnY5Y8s1i+
0VwsUYKEkkVdaHy3vP4pRa+VYmfGZBfpodCPsnKegkNdgt8IzQ/eS1YdRGEvGAxcfxCD+KvqmZ+q
dGt84P1l5xdxGCI0xhz/crQ28DpNCSkZgrL/nnWDHepOl9/jsodXuQ0cf+M7r1wNmjdvS/UA8HIH
r78ztYqqIZrzXD/BlVQdBLwwdmztTV2x2zkkhEOESRYIvOc/v7DbXhD9qe9rjpltyF68J/xgKfLn
2ya7cnLggvHIxBEawIhZ1QshuRHGvSDgJqdyOFi1k3SfA2BTvDfFuBvHX6nxz22BK28qC5colxl0
oGCoWpZIJKVXm6ypBJc8daj2pSDNm2DBLrPSemqGn6y2j2QbAG76SaDO3ToleCrWM9WN9fcNy9mA
4WqbK/lsNFoor9VdycZpTXClVKMJV5Y/Bnapb6SUK5PDSJldNbkK/ZF3WcTYDdaYKyhsJrYspyfV
yHbMqdrKaDpWc0iyfd08mUr8AQzpoRUA0Pf724e+ZkowSgJ1BXgPW+JC0aIaY82zDMEViq+1+aKM
GdSIfx20kl4yGKJTAWX/yjIvm/pW6icp9c+RD3e4vouLJ2uKnDbeCMrWdLmUs3CyBjtk60ZP/HMQ
gQgZy/tynj4oNtzriiu/0mbxaIRTWfuaHqNNNFGcvJ9ZGzTdzljF122d3KqFGDMDNm6cqtpyCrQc
mKRgU7d/nvJvibJP1F0kmXds6HvR1FNQJLuoetGS0h5cCBdO7VBuAVNWXmIN1lGCTWoe7OZYOLRe
0OTcm1T/PKfvggKrmvJsJMFxc+Bmzd2wmgv4FSDpOYS5djdWmplGEFbBuXkZw/s6/D1UD03B/jf/
B1QEnhhudXvnMO86ZYBd91+ByzAwm7RKrcQmOGe6zurd36UQ7bNZQY9VteJjLrF6KTwXSVRvhLrv
cxUEU9xhpQ2ZL/H1taZzvd5oJwTHVXGITY338EtP+2FUqQU/mewOun3F1z7hpbxFzpg3KQ7SqIOz
1Up2PbpT7NmslB03wZprN4O3j9QU981/LBQrNVkZ6qwPznJ8p41fivoh0H/1Zm5XxiMYAmKe3H+S
63mcSpq+D9nHWoCUqzuG5YbDWXMElz9kobERBiIgVTk4V91D4n+v5c/BsGE+6yLYljWv5zJkef7z
i9cxsaJhCmQlOBfYSePJjhjndtNtVWzXbIW6MPQV5CkMmCw0GVpZiSwdDp4m2En596EoP0vpXXRu
jOZHbH76e0O5FLa462yEquK+MQPiNJN4Qn2IpReGv+V6i3F1zSIvBS0enTKV6FjXRnAOw3hXjL8l
+O7UWiKv3GJxX54f2G/enRluST5s8bmuP5PRcJsVDzrzMttbkXiopV1RHsCh7IJpb3kbT8O7yHsp
bvE2tJIaAXCPe1fFU1P0lrOdFPycjF++fpZ1aWeO/4zhQQs3OqjLi0evmbl54sG3KQE29l5rKRda
qGmeIrpTVR4SQY1s1ezP1SCkTl7HpyYU/9y2lDWBhNWk0HPHAoT2tcBUqqpOj1MJKJRllxmkk+Jn
o4ltTwudLvQ3HNiaNKJqahAzASwv/LU0uc8N+AgKyR3iMHO02vjpZeLBq8yvbTeyfEXdiv6Wb5HB
tZ5HSCAPJ1mnfH0tkP1feV2AaXUnMXbgEX/MlOmzKOT3TOk6rGF5UUpv35RbO4Dmz3T5Ii3ELptO
Y2j4+hgjlmrmHyuIHUusP9/+cFsiFi46YtqUfCLw3D6W79OkOdBq2N8WsfSMc9sMZCGFQa4RU3iL
r1UVflC0RuifLT89TIYFf650F1Zfbkt5/4mupcw2c+F/oZYPOy8hphQHmN3ZGZgplpNKH5MkPgUk
n431RAvg422hW6rN3uZCaBKmntw1CFVapkl8EEQ5FObSxm2eD+jaDFBtZuoEPgQkwljUp8ZYnYpB
Q4qa1bZSwXVc907f3ifRVjt/VR+Y6+Hyo8QHYvdan17L2qEuMv+sQVWYWcw6l7vNl/JdWodBUMWZ
+7VcKEqWCymlUIimOij+uR8MEIy+YNcGAznJS33I4uBtDiiW9GTHHKV7+3u9t3YkY14ElBQk4L66
1g8aVbXOWouTDOSUsIONEUOkGofbUlZOkUSReI4ogInMZWlPz1QfqmOP+ErOTswV2o3kn2J9g8Br
xSqupCyulS8EchzQHDxLpskS3ddCvw+a4iCUG+Nt71KO+XNRGSXlIPsn85/VvTDyQSkiRU0JORTv
R9ymBxNuES1zi+FPWT2n9fdWlOxRO/UDCNjuWKd/Oyz8Jp/yH9gcDpWJgmv54BaBNvlZyPsl7QIt
3GXD6/gRMORWXLz23Waw5QyDhOdhSb8t+6lZWwExfuRNx6wznsROuDPUl9vWsfbdGMgwqfzSoqYC
da3OABrETIIhPEtayLSzAaXwh1oE0VZsFN9WBZkiaQUTdgwuLZwT61oqozXH8KyZxzrRT4O4D8TC
MQZvo2yxdqtYcEohEwqQmatnoZFf+nHWieHZU4Lvnp/GtiRCnnj72N6FUjMFu/bW3eD0sMLFS8Xg
XiZkWRGf0/Y1HV2I0naT1JwS9WDG+cGsfGeCfJLkYgt//VbyuPa/M7KOv9jA+3ajr/WT21E0fUWJ
zvMSdw3WuMk8ijpTZx8GYborjfBoFE4bPqhGfRCbclclX6tI3dL//ecEnz/n3TTg3izn+ldkal8I
keEnZz8FQHqy8lPsnYe2fQy7+A4azjhz4Dw14uJoBkcrGz5YwV0Ovy1OYeN7v78n81oeCBbZo4EV
L/lXKzVkJrwb0/OY/FKKf6xuX/YbTmcZ4fGxmSqfASNAe1jqtPA5QZBouVzl6dnTNFsoHwpbYsWd
9hRRbbxtV2vKQHlF154V8/RQFznOGHlN2vZleu5baPm8Oz2HDE3doqxb+XizJoSqNGoBfC0enmpq
KoiSpfQcsD5apUgrJz9Fr3xJx39uq7PyuEL8y4HNWTcJ4rKYYISF6I+enJ5hwHdCtty0X5uM8d34
Pm9rRxojR1cJkLwtrMU7Psn5k10KXmSmk6+boxAhWC/OQV/aXf4aqvfFoB6TtHDiTtgV/Ct24FlW
cN3t+IewTK+PjXW+fQTLFO/th1AsnimXwH4oiy8K1QHAtklPz2XX2n7k237/Ke9POpdXNaDVSzcs
aFXeW2wLrhPI1kLx/0fal/bGCTRb/yIk9uUry2x27HjGduJ8QXGcQDcNNM3SwK9/D9Z7b2YYnkF5
rqJEliK56K26uuqcU07KXAcPfhwHbXgxeWMKn/FCBHnV23tpaBRkxYJtaGl2u9sjXToleHB5k7IF
Luk5xI6VndKDnw0xGrM92AxRrhO6akhc81uv9CvGltwgFCY8XCVTOgcaBpcOqGKWqAR6DuGk5Lju
UXF+NCknYcvjkCqSB3lDmo2Vm2jX5aXKtnQddh9XUuy1Mk93STNkodsXbAWasDT9qDBNYsW4VNHh
5/KzJFgaxVDx4ii84t6MrZfcZnuDxfuBxw9V8SioslZVXdzrDgghIFXjaYOy2qVNS6vTviV2cXS0
h/57KredAe/bV1tUr6pk21WpX3Zfbeega7U/1cezV3bgazo30706u5dQiwAge+rgAZzDbKOXEEp3
k7gojyIByH80KjfSOjr8F94eXWPsqdkU2i5+snTOwj/DQhvxUYWVFFcs0T/QF8dcWcLPrTMbCVIW
U9vUCa8HpNblfNay0SUSC8VxVD0f+WxT+Y72KvKXuXUHNHfgoRnv9FT10WpX2AfGfkIXQ97FkDTL
/wzl9+IBTM+xj2SzlXhRWPqmVf1/LdjDrWAC0FQEIDyQgczZMW+Ulha9BqKPTYft0NQf3ITOVCrW
MnxXtKdPQ5+abfgJKiGzDT3mVqsVZlfgUWmivzB3Q0LVACjAqLUO6jsnrxwFOG4FWRwqq/XRhZsK
5TYQc6AHMlmf/v9sudELe5RFioysCo0C92GUD4p2yMjP255r4dYF6BnRvIds3NQE6dIKsb1sACQI
hzZWEMhnflNlIU3XIvrPdN5sYyFJOj0ywT0Fx2kWNKqFFytKioOajLuap76SPHbIOtce1MqzSNIv
gm/pKPFCKwPPPRZkUyc/IX2BPuC5T9wDfSHkMek3TR9ovPWZ128L9x7dHw+KXAnXF04zIn/kJcE4
R3g115MijXQyON3iyEroGFguWBwtz/qVMHJpeQEEAaMenXRBsZi+4mx5udePfWebxbGSPxM0lidQ
6StH6Hf+ub3A1+kYQFomaSfgsiH0Mqfuq+jY5WYNK4+Vc/IAESP1H7TVCgagULx3yZ5kbK9cwwuX
4YXFmU+mfcNoiqT70YWGSFWEFS1Cnv3RqzzslLWWbouHFLoEACsCRwiE0mwDa6mRG6Mpy+MwBLSU
WKrX0vnq1TX6XTVBQuzXrN2LzsSb3HyqyMrbf+kxhPt+0iWA9wcWdO4jGOA2SDMg0iq5D4l8XyXp
l9jtNpWjfJV8+FGU6HDUds95X/vxWI8rl8LSZsWpQv4VFUAEIDOHnQ4k7tKB8WOhxsqmbqri21Ar
6spTecHKpEIGxVs8NnDVzU6vZ6eMsirjx76qnUi6Y7/PqdBWApuFrYpXP0IbvFxdhHCzuawVu/Kc
zuTH1vzOkgdSKNtY1XYa0dBx1Akcidpx94+IKfhWIHEAaQJeGFeePTuGoipt0WpldcyzxoXwcmkE
XWeuSU0tHAkYwO4A6R7JqM9GGmeHnY1pkShKXR3BtX5WWUSSbuckMiD277xacV8LHv3C1uze4CZ1
qxKv36M1oPA1mndpPRwsT67s/OvFwqZXkRIC9B4InjluykKjQVJXhTiq5qZte2Nn6pW5ET09UMof
dCJ+NI2qbxw3XSObXMeZsAyhsykQAhJ2DlpgOAgD2jaI45AfSooHjPeATIdCs9Dwjmq8xn5eGCh+
G7AreGmjxjEncQmUrzSPFc1Rk9Ud8C+Pbv0jI3eEItdhuz9KEhmrocf1efM+m08hpMVbDsSJy8tB
CqlXTk0bDIdbm0HSqSk18Fm3r4brK8gDp2/qugO6HRAms53S2aJgGrPbo3B+eZ7ig6ARsOy10Nee
9ktTCKg3dPgnUTxcqpfD8WRWEYdb7ZEaWqgStPJAevnQ1Sw4oMPYn4yjLZxZb2+PbiFdCkVp9PEC
Ehfvb/y9tFrKwq6zrGmOVm48lo0HxJKx97rER12gSq37kRA/y+j3NktDOyZhRx8oq1c850IaYPqK
qWXwVAXE4+DyK/KRERq3ZXOEXG1o9xFuMr9lUT28mcaDpqh+WXZBBTTtyuiv3cCl3WlNzlwOuiRW
UqLN0LH9I93QNf1MOXIQ9MfQekhfnWhIox6FC8P3isBZe0csXIsX1uea8nkyWrgVYV0l6k/RfUi5
TRLT77U6gpsd6h2EM8B3D03circHfu1qp0IGGgABoor34FwVqQdYxqGdgOXiw7L2utxnHMWu1h/r
Orpt6jO/dhnUXtqavUQgN5VlCNGxwyb9hS2PHxvztZBgRkKZGHJ9Q6X4/P3NkI9FnSAhcJ97v1Cf
EjLqV7bZ2qhnL1BzQMm3TrrmqKfdHs260EBny6yfue7eDyZZMbYQzE/jRi4WvgnzOX8lQhnXgaBR
3hy5zfQP15DqAekWb/DHUhV/2rGVIiBD3IxRBr5o67sxVbV9JkRRbsxOttEY05x/rRrUSJLcMt/r
gnLmk545pzIvdA6uZyataLR18mRSodchdEMzZaupjOfbtLRadd/XNjXuXKVIH4khizUZz0X3gUwG
UmmQt0ZOY+a0CMC6aMY5NsfmO1rRmX7ypEd5dtf3v0Z1R6vWd/aiCjNtJaBbcMrIfuoADAAeDLzu
fE9xSbM2HXBuScsCbsex3+pFvuuduPvm5HFyXNnEKhzB1SY+MzjfOllRCg/CAUfaV35Oqp0OhISj
7zOnDBvkzPL+NTfHQFnjFSzcccifA/eLf5EfnMsx4Jgwl2t6cyS5bgRZkknf6sa19kpLbhCgVfhf
6Fvi/TO7BBSrEY3qsPZY5XcNeYv13/o/N/ABDBDP9L82Zi7eiRNHTaDvfrSt72p3rNihE5GMyupe
gllZ3wGiUL/Yfnun119E9TMhbLuyhtNenK/h+RfMnH2hyzFpZdYiij2kSftF1GhwJ36nGShwUXPn
Gs2dkO1zk61pIi0tIjIU2K4TjxDKB5e3DE9r3VNE1R6V0VVPJbVKH+Dc+OX2+Bat4MmNPPLUzdib
DQ+s8wQtmkV7tKxS3TNdVHsLxLEV4Jg+7fT5LILVCUI2FHbQOXk2mNTompYTvT1KAlaVRfoMiml9
+8OUdhqOnLb3XCjjI0gpTpAaWnFn2DESF5qLhnbEQTfZMWlCPMLVB9DnKEqKubtnfYEutukoN7UC
qpWpx9VrlXnsoVTHdicTsgarvw44gOWdIKlIRqNUeyUYOiBWN2vidsdc4emHUbE0KKTQvpYy0e7H
Gp2NISvFQL+EoCw47nxsDhqU1H7dXrKrc4evwLsAeUQI90FRbxZbtobT1QNl8mhmxp7kaNmaJvum
WRMkuNoZkxnsCySVDDRTmtcilXQApkVvJY6exb4nbmP3AS8l4My3h3PllT/tIB8KjcApmzJzkoZS
ZIkchDxWULcNmZH/KTqo4ZhsgJQ+KcPb1hYnD7ox/2NtGvVZ7KZT1yoSBBBH2yviwLOZEo0MupoC
L/vNf2MKVYuJr4ac8uyWK7JK9HFVyyMy2H6lxweWd6FDxpUy4vI6/TUzu9UqoDCoAWmKY+paz2Av
xge989KVJ+nitIGACRE9ffLJMzdB1FZyknaYNiq2hdZHdiUO0tWi21O2uBf+mpmjZlrPzNwOJKhj
o/9uuoP0hqCjp0rvV+ysDMeYLY2TjdxSLCyNC86bg/Q7rVvfbtY6kk1e7cLrIfGBM4T8GeAWIOTM
bkjuZTrJ4l4eVVqlb6UTQ80rFXHnSxUtLU3AacOY6EOI/gdr8MGFEUKRAsUiUIGBJ5k7XMahG+vk
rD+2Sh24DA8jW0Roe+zfXrClEUI8DJ5CnXjhcxhQqhHMmlb2yL5E3Dzq9eAT1muBSDG01gWiNv9X
cD6Q8uhTDT8BzB5qsfMSnc5ryPToYw+MgJH7lWhL31Hpb5KWgLH3zbC7PcKFLXlhbnZzucIwOmrL
/iil3HjOWPsNmKg+j/M+tGJ35aJcOMzQEsGGAS4APLYrPEuji8JI1f5YsHxnqt0W1Zh/RdpN83dm
YnaUzVaXkGTR+6PNvpm1DGvlS2b+jOM1De/FHfjXzudleuZpC9ECwKob/TFj36DRHGkZOq95w787
JvhXRBZoGgEkwFwp3Gup69SNgw0IrWuj+dDql3hcieOXRnJuYzZjvE17WZRKf+zrIUirLGgFUpnx
6+2NNjmDubOAVuQn7gVZ77mzKBQOFKxIhyMed+opbSCYjZCM7iqu5ZEiiP5gx4NcydEunV8wc5E3
RY0KkLBp6GeLVHlN24Kq1aPwadoyRCUpx5lNq2HYjMQUvyyHmN/KsucbmSpxvb895KWACmACoLeA
IUZHB2s6fOfmlXFUcgUzK5HYdMedYtxbDHmbbt91oy91emytnSeD22aXZhr1DGTbP5Ph87yRbUFO
gEo6HM32aCro4gyibftD2geZPt+2tOQ8kG+3wWSY+sPOCRMkQ1kj9dL+6HiIFd1YbOIys32nzNXA
iM218u3SajoTX8lDmDol5i6n08mzQRaKMRyHxKiPXi174ltU2N3GS4cRbb+Ea/T+kAxQlY7tMlmr
mCxNLG4ciHYAH49VnV2rJhszrej08ThycS8rErq5twMv9zdT+jf40TUXc2UPD3nTgqIvVH1QX5hP
b6eaYNIAAXNM0ZNwQL9AKFsFontX0l9F8fMfl3KyhVQj+hGg1ICg+HJuNWME2Ehx8RIlclMA55D2
aAbSJXtdX9me16cCplA5QVsCtOUE6mN2KMtMdk5tiO5o221kyy/Yrlsz7jdt/MEc7ictkjgpeW7t
NWnhaQwXLshELn7KGQBognzyFa4qx22XSbAoGE+Cnry76QGsooDhDn/rYmvb/nO8BzIYrggQ0oC+
gADGLPZnEOoay4KoR6Hdcwhbxyl/0nu6Kdka6/3qJH5aghQ51DLQemo+NBcsO5GVVIXOwjfoq1XD
lia6z1cDooUphH4sYOU6XuyoXs6OQKKRvkcnWhU8N+eB601k5xSJOL9yhN9Af5H39L3MV6KGpcGd
G509AbQEiGEwJtVjUgNrnu7V5APnfzDe//kIgBSJCtgkVoFn/CwUokWTtlAaUo/ph6q2vk5fbb0K
BmPlVrjyYnBgQOGgcxeagCKAnl0KHIrDUstq7cjT9E0fTL8pw9zUHsy0u8/0oE3XdFSuU+qo4IPW
g+Z3eIsijpgNLOm0RDV60zziNG7GZgiM0tq6zAsKnflU0aED2Qdqy0+Viiwl+XV7Wq+RVpDynnpA
YlYnecb54wr9H5XSskf32NTttkkfCqgfFwLwjTwq1ZNH/vD+jY5PxbYydpRkkW3/UL66/9oNBdcF
Cn8u/BsoOfiW2Vn0hgItVpgdH5kiICRtF8qdRB4Cc6GtpfWu/fbEjcZ8gx2NiOczCX527RN3mIpj
enrKVah13HvKIwpwQ8KDOHtZmdvpqy9dGmYVOwkbFhfw1SNcgkKQO0NLTkbNrEOSVN+lJNpDNkCJ
xCqU/JvHdC0cVIMFNVPHfaXZjzV6Wx2yokESSlnTk72KJYFaRTYAgAq8CYFnnPl2ixso12n4ns59
rLtnWcgoc4zNyqivEs8TNhaASSD3gLSBCMflZcV1LUbk3ZFTD+3Ydnx28hO6rEPKLcr0PyUXka53
Pnpz3jZ79XiZrKIz1yctBLfXbAepeuKUOsPYsiqJrMEMGqsI/28mZr7BtJSsVNqGnKAs48fGB0nX
ugNf7c1PWDEueUSIKErPG0URdLG1Mx0WKDz3BIgKUwfirFXjHtGY4EeuJyv5myvnPTM42xGMpcCP
JZg1dPz2cy85UP1d2N9t3q0YWtp6uNeBEUOeDdf7bHlqIlimWz05ETA2w86OFZ8hwgikq/4znvJz
TH9NTTvl7IADLqwreQlTAzsNioseErGP6HQl+XDttyczCDWRtp5c1vxSt/Mk60c9xmFSfyeltrXT
5qnOjS8E5VfG98ZPCX0AqHk8ZM5aLfS6hjWzPbtzWWwIHeJb5GQ6wcgC4oZ8o7WBiN8r5UuFhl/Z
Pun83kLpf+UMLGwYiOyB8TQBeVA+m61jIixiax0Ot+qAH1ENR8/sPZ8V2hMYemvowoVNA3QGcKtw
IoDuzY0Bp6dkkmAlhcGSAK+Lo2KxYtu5xsqoFs4dkusTkgGpzImLcrllCukyfAjWUnu02lNlRmhu
RESUjyt2FgcEwABoCqhbYf4u7TDLSY2CKOSECG6neC9onEBdbSUrcRUFIpiFpD5iMmA/AKOZ7f82
aUXaCkZP6Cs/0nuC7u+KdqQa8OKZ3/MmNNbIF8sWJ+kWPE3wSpltippaFVQHc3rq2oP3jbMnIInB
GzarSLe2ysdtL7xmbDa8QgxKQ0GZO9HUi3iMODpxA6cPHeWUeyDJuQjS1jrcLx12zOnfEc78ZGcJ
2jKKESYxoIjmc6X6PYj0BtS6jT7K4t+J3Ai8eq01ns41DvJzNf9anl06zGaG2g9YTe0XmhruO4C3
lZcqGU60ue/6BK7UCdwuDTz60NbdSjQ8zeVFADMzPp2bM1dqsq5Sc4G5ho5aETHejREpQey/vaLX
b87JzJQrBmMPRaV5xCByjkb0tKAniByatq87W1buiY5+5JFAB+rxTq4478U9dGZwtpw8baw8U2BQ
xF8mVKB1kgj1NTyqoaVRPlNKNreHuOQ2ATYDSBqCq+ANzQwqWldCJQD7R/KHXm604g/7IcoVI9Mv
uVqtMyOzrVIZCR2SsqanuNLzTTva76kuNCA2AAC4PZylCwgrNrWFQrpgwrJfbowClJC6wqE4NSiI
as5h2MR7476tXyz7kNBfldgNzyJD345eDW6b/qxcXY/yr+nZKJ1atwqDN/Tk9o8x+13bd0YT1BXY
QIk/qHe1Horql/3c/qRtYNaviZn68S/GB7+unizvm+luKF9rgrm8vH+/aXZO8hxKqmgGAfdAlTi0
qgxi3KjKhYpnnpRxTUFqdQpm1whyNNDvd0q4wDrdCFPCz7MO2Pn3xOq+Ng2BOwRbKeD80P9JqbaX
7q7XNjTbofMqL4G9H+Genwxj37I0vL08ix7j78aYE8AtZMMtu5w+zRJgLQ+ChLWJEudtK9cIrclj
QB5pyhdN+u7TAT9zTEraKk3SoDxn55HqPcQD25bdc2kIf9A3lffC9lS8oBHWHf9w67uhhUbHHnIn
2tvt71heib/fMfdcYFn0rWriyEGRoxwDa9MW6Dj7hdkDTsVjbj/YNGx47etWiAYPfl+iN1eXRKZz
n9VPSrxrlZ+gy5nHlc+6ymJcTs88nqHdyA1mY3q6Ln1Dx8Ki3g3pjlWPCBJrVj6ZbRWMNj8Ivsu8
Xzp9Q7cjoh2RmBoMaDK1pp/GOz5siipkFgEy40uSQ1VcOHeG9Jk7RDlZS/8tOq+zmZzFEMwYALN2
dRRc42TcDLXb+2YVi6Bx5FpbqSvRRJQaJqc1lSfhvtD653L3sFygbujAhRRG4tMyD0ie7IHwMbyQ
q7smHZFveTbGjd0Eo9v5cf48JBM/1syDGpGN0/h5srKTFu/A82+auRDgUyyFNxWiNlfZ1uObCSkZ
QklYKuPGaH5lzPV59wOpr83tvbLoys8Nz5yJNPTRrBps4TS5K4uTUVLfII9OhYYujyXZIKkdHyQP
uXNP1njtS2H3uenZKeayMhw6wjRXlW9YCoUm9zlH48nvrr5Gb19yTGe2Puf/zGPYXHi0wZ+TQAcd
UyV+v7aDly6BcwuzR4RpUrAWW6xgrg87Nuj7HBLeI0TkVSdd4QIs7xYIbUB7eWIOzjmD4+g0ouok
PdXQembQKgk7h9/xKNaFn7U7Zfw+2GuNrK75qdOxOTM6O6KKjTJEjYL0Se9yf+BozboTeiCe0aB1
OJQJ8fHGAGaqKp8c5bXOVzbqkoM4tz4t8NkCFn3NHL3up+jGLbcJXmuh15vw7Og5tHa9TO/neYxx
bmsW3qRgFxdlOt3n5Z09Brn6RVNBRcyhFecr/X0nSZCIRxAF1JXAatrxtwzPPJPWO/2YDTCcOrve
+FPhCeUFvZ818ZY4H87z7bO/dE2cD3PmczLFswRH5H0ixYNA1zXayiAxfsQdD9JkRFwV3ra3PDrg
5fGWh+edd2vqekVXwFKG391b1R7Yuc4MuNzmTeieDLGWJVk88XhpI/UK+i5yTpcbBqjkNhexS0/g
Snu+IcnojxaeFLfH9MnxuVqyMzMz/6kT8CosgouLssfU8LVx41SPbXvAcfHN3pfWbzPeGEpkF345
pL6BphJrDdKvk/jTyTz7hpkj7bnHRoviGySaGG+NO03zVXRsDnj9TXwYX3loZw9Me3b5oVYKlDTW
GPqfmir/eRIgJHM510naEYW1Gm4vFcnrQ/LSFb7lvrQgpOfbim/MbNdkx0zeu0/lNyhoeMqBMIiJ
QC2h0+k2d4hf619J9SbdI82H7f9pjQAXuvy8grVtFXv4vFzdMrrp2oe02bbN+5htIN0g3M0YPynZ
faN2e1UZQzp2vlutIcAXkwgQRgJhE5tyUk64/Aqmo6GNmujk5N1lFFk7fYhM8pE790Xzg4oWFEct
FG5kdW+3h790MRkAZEGOGaBsXBqXdnkzpHlV1EiIWhTE6kc1f4GgagDVoRXvtXTizg3NjgJhYwNw
UYX0dS99TmRgua+3h7Lksc4tzDZ63FWW09QYSmah0y1gz6O8z9ijpO9VsbG6NRjqojkoXaAtHh7t
oDBezlyuEVOx5EBOjVYFkEAI44z5eT2EsWPRoITgSGhQsXLRLS0XCOLoFjSJ8ADLcGlUI3khbYlk
JGVxYHd3aITeJE+2t+L8F2MIE6hKKN6gGITo+tIOKlNmNxjISdhZqyLUU/qQ6KR8EUTc69A2eoJS
8eDnVeXdGxprvpqZRfe3l3Oav7nbOP+EaSrO7nSvdg0lbyk9OVpoisZP231XDH7h3inmf7E3gTBA
Nc5Euh7i5JemWrXpC7XCwzRxK/eQc2H5eBorKzfc4sPUQVg2JbTQSWZOoXHqrsSFgCDQGU5dcpDV
KzalMf6pfheAVJhPWpv55GO0NvQ9VkPp7WIeyUf3/fa8Lh3E86+YHZNy0IC8rBFYJ4lqb+0SfTEL
la3hLxdzk8CJoJQKYAPkimdzOrZ2F9cUIRlLI8NRgr7TI0u5U8qvMZ5vlhtU7hd0smk+enUtUPqs
S8+3zrnt2dZpxl46wpsyAP1jgR5ecaMc2jLf55CZVw+dagc8o2BpvOn8F+lYMGibDB0nFOT19139
PljgBe4sbV+XEOhvwyT+qXC6zzS6M0GXTHJlT8ETIN329sr8hzlDFA10DTBZ8zmzbVaIZkAMJPMo
ad5L9cs4WjsFyjmxP76m2Z50EL7iG+f1tuFpLa7nC8hOEzTvqS/05f5vRs+rVdy1pzo1a58zDxwr
I622g2LYm9umFnff1JHg/5vSL03ZTCIdJUd66oHwiyCPNe64pq24r2kL3xrP7DHSob214zUqHiNc
24EdI4bATjI/TeJTnPyMpRs5iRvdHtjiDY6Gj/87smnkZ/6qA95dV3MsngvBwSS2AgvKC46BR0hL
wsRAXw6gF+zxHuxHlQ7hbetLK+ia4LQj0EP9bx49MxvwNikRz5p930Z6aRUbJUuVMKP2v3aUmxIk
iFCg9gOlWdx8s3EqwFuXXuNNOYEcGsvtgXQhJCUjtbOjpHj6L8YF+g8cMxi9SP9fTioyS5U90DQ7
GXFa+yijDgGRNWSPinHtSbA4hWemZn7RLAYUEPM8O1UNs7cZHjlRliVko+busHLfLDooFN/+Z1hz
bVlgWpkBmCU7pRm3kk3jiob5iVc77UaQbqy+xKMm8+GgWEgaBKo0TO5LIqFVCOl+K8pQSiARB1PS
2Bk0zrR9zh1ZQBaFdVqoE5q0d4lRGFXQSkfJn5ykJOKPpqYVEja23m8HcJVK3yqEPdy5UociS2L3
dbUTKq8FxBBUtLBAW/rSDeIEeDFrZfxLNyGCGMTaQGsB3zQn7FZjxnACG3YS7odmiwM07KPYhCxa
n6knpfxdo613qiDpxsb7dii+SBKZ2XMhYzQR/t0rp9j68Ej9cXuvLQR0Bl68oAwAmGJdCV4UnmRN
z5P8ZE4y22BpF2qxsdkQeXyDzhw+l2+3DS7sOFS0EMwBt4nOUPNuKGWKvvJ6R/JTAy3bIHWd3ylP
f1pavnZkF+f73NL0JWe+yZJxjC6KsDQcZLZryy1SlfHwYpRliO7fpfKliBQ8OKwohvDOq6t+s+SO
diHlL7dH/B8+BOhDkCXQ7Hd+0+RuwR2eV/mpF196Pcr6gKl95KHZ+Yv+XRyrKiqe0I2QgpWqDj4j
x0L30x5dw463P2QhuJyKif/7HbNrSDjVSCulzE9gNPveEGrVHQofYx8ka8oVS2WACeY1cfOmVohz
fG7DTJAM7QZzH38Ve9t94G3Qhyoa77S+eBNdoMlfzWvSHwrQ84yobL9Wna9tHbEZfxRrMKWljAS+
5lOHd+oLOm/Clxdjx/QKX9MeesaDMX7rlLvcRRp34LtGuUMhKLXeTPuxb9GuqKt9ppCDla5oji0l
lkF1g6A30OCgvM2LEM2Y9YpmdPkJfRR/jgUYpK7wnS5ilp/TUEcTD+1kKm/gf0jDWfE+0wU1iw4m
AT3clFCRA6xwlo9Q004U3BzzE3czlKLquxy6Z7e311Ikh4sYPCDcWVCHmwt5WWyo0bFHxaKPB5sH
0EmtkRm8T+3AehUvHpoUOJGwVlKT1w4MuA5czRNOBbnfeSZDryuHmuYgTgxqG4aa+V66Qea8xT7L
iQ+F9mhllNdoPqgPIc1sTCIpkBKbxY2WNN0cuM/m5JJ9ivpHC9HleylN3+l5qGR7EOYHawXBMsXu
l6sHm1A+ml7AkyD3LLarIeZRlWXZnExq3WkUOHQv/RCdsel0/uf2+K43CmSeoPKERzCiVf3TmZ15
zbjPTeJavDkltXoP8UnEH2Ql5L/2Q5cmZkGHS2XB7aFqTg54uazmyHfuqgoikhoqaiuHbmU4c33x
Ysjs1iKw1TfmMWHZxojXEClrJmYbQuU2LbV2Gg4E1KzE8mny7faaXO9xLD4CXHD68C8IwJc3WVrH
ZdVZDGvCh9jXtTasoYg9go5rsTKilfzjqWIFxb5mc3ZZoBxogr2aN6c8poFhV/sBvNki/9oAqN92
KAWau9uDXJpGUIBAz5l6pKFf7+UgqUGdwiwwjdY42NHgUMsXtvr9tpGlrffXCGhOl0Y0iV+ZNDhI
Vm1GyniyvA7XwSnvgnatQ9rSmT03NVs0mXEUd0ccJLf+xaH9XrPNi7KqjLxsxUHJH50icGZnnkEz
q7QmBFbGXglzviWasREGfW/aNZXINUvT+p05Bs9LaV/qTXMqC6/wYz05EigDoMb3qlTlCivyOkic
CLrABYJDiOZ5c+yy1aBTPbWG5jRUSVikqHxr7yMukNubYeHCmsxgGaC3MEEnZltOSmvk2ggzqfiS
oA+ipotI8Yo9d4nvpJHuJA9pbARlYny3+Bj1Sf/PwTA+YKKjAQ8PluG8WSFJcvCoCrU5seyt9DBM
dp+kawiUxck8MzKd9LOFs1sov+WphlF6yiaV6R1T5NdcWe1mNbnty0sK0nm4+0EVwT5Euu/STpx4
SuuYMTZI/jvGWwZg4QClWBU4akEhSJv7bPyNTipI/+WAlkW0y6O2REqqpI9WVgY6GYKKPPMxXfEs
n07+1pfNZgCFr4q0woH/RMgZKiKMjwJYqD/xGOUPzk5qAMSEzovzYHUb+8M9uXHtW+apXdnV184H
E4SaAyJiyHUhl305QW1jFm7cd8DTZl6Q6l97Xbtj+QHa3Ja9mned/PN8zJA8g4wIaCHIac/GrCiK
NdQmbycgzkj8Id+L7GfpRdaPpPqJiNgHqkLJf4PwuTLKaz+OciZoj5+9yaHsM7/deQ8elwPUcOr8
sOw7kb2vnNrJcc5GNsno4AmJjC6YAbObSUBqu2Qm7U5NLTvbFyJxvw2ucMSuy1AOuc9b1yNb/Oy9
a4rbGqGZu6Pj21nl7HQFVdjw9gddny/QLCatV0SfQGXPZRLUbEwyN077E5IVGgnBloJs0mCrPITc
7Rov6NoLwxi6fEB1GgRroL1me0jJtUSviv6kMLY386EOuAbH0dN+8PtiLRhcHBraqYJFggIMfOWl
tbgfy9ateX9CaU49DHZsP/SmauyhYEO//hezCPYo2h0BioRod2aK2GoGDWIMbADFGJhwttOt0rgz
YkCZb5tanEMwnqa+XFM4PTuHwiWQy471/kRLUvuJvpsSUoDm9VFrDWN029gCSGTi/+LVj3rZBIic
zSEqMBLxIR9Oaq94X73ErtFX2krAQAbx0xuDxBl49hWZRwZtqERsnLxxxIFUDnvnbQfQr1PGrPfL
hjcvGcnVNc2h69nA96E8A84nJAudOfbL0BI2omPzcLIHq/E7RfcAcZNVlBrOGHBoGa882BbsIfED
0Xo82CYC4yxiccbEUSpDGU4VIMB34MEMBxtWIApck2fVlKvdZK7dLig7NmiMqFmCyfCphnR2/1k5
NdrMMAfAHu5Zc8fqrfaN2j96se0BNXTNYw85hMZX95ymgcqFL/snkX5U5hpVZCEBcPkls8M7cttK
eG8Aqp5ERntn/7T5Fx3P5eon3aBtplpYPtt67ePPlS14/WS9tDvb8BD1Ukbk44ZT633n6BaS7epx
k8cbpOi/Jb/WRLqWFhiA7gllgo6ckEW6PMlGh4bneV2MJ5LpKDqUZABQKH70SBX7nV6Klf20UINA
gIjti4gDfY/RfuHSHqkbNuBKGE+toYc2+Z0Rv3qO92+jtms7N4AIrbu5PaHTOl3eQKCeglxnINIB
YdKb3a2Dp9XEkOqIUNiuN1SlfPP/SPuyHrdxYOtfJEDUrldttnt3t5Pu5EWYpBPtGymJEn/9PewP
uNeWBQszHwaYh8kgZZbIYrHq1Dmz3W+BB+TfcsvKwo9d6aZgqxnFm0Mbn5J417S74bHQAd++d9x8
4723dkqgrgIiVry9cJ0tbtWyL+uctK54c52kelKRG3tlb3cHojB9x4zmbczz5vAf/Hhmc/HlRkI5
R0yCTXXM0Rttp13VNc7+v1hB5wEVDYBNriDJyC+hVZmhxq4Z/WPpiA+OFu2GkbVNLzkPXDxekfMs
o9pUQDFhUFHI1/opeUyIHWmx/lraTh3MGYRyby/p+l7GBsRkO7ifZAN/eaeg/qQ0cVupbwLkoB53
hv433Fw/QU2t27q/1oKHhVKQZFkAscOSpzEZDWGw2BFvApRghwlyGmhYsMaHZPXs14WafB97lK1t
3jZPHS3nO5u71kZysOpddCig9wRNPyTQl0dcoiyJzfFeFyh83eWF03uZPsyg/jORSQvn87Z7V8+3
A2QOWtImrC32pSi0CiyUmPa2x4lFoiKq59BW2Qhca1YAw8Mcny3pVvRFFDErRetMnoJN0ObHuig6
EDwPr/9+Jec2Fo7r3EGxsxJ7v6gU4mVjn/ijuwl7WItUSMjB4aKDqQJJ3OXnsQu7dvRqgpURRGQY
d2D3tjO7h3iS9J4qBNQKh7khTWxMRhoUsJpktjwSJ3PYCV6EZqa4EWeceqSbRTAoVnZKWqP00xJC
zLc9snZ0MGqIYjHg7tAQW9yF6MR0tVtpKmAvcRyA+xPzqj3mioe8LN7+iykwQaOPC/6VJZ0PpInq
hBWuCpHhYfa1Mh2/NQwExeaMftttU6t7CfIwYF6SQ7jWotg0mWaWlUzHXlKH5ElAFzw0tF79L7vp
zMrijuhppdsZIvab5gxGlA5tc7DKwdjdXsvqF5J64+iUyhLQYs86WjmNhZWQN1JB9yQHV2XYCi1/
QhnG2jiCK50hgE7+z5Ypg99ZbtgaaHXmiqO+VXhFo4Tv0Hp8INPc8H2iC3V4GOdMnz2FiZGCdb2r
5r2euehjEXCPoalVmgPKQmBqhxyCyRKvpyYmXRojV3vvv3jFBiOMCipzMMJf/tJBbQalJ7EKtHfR
3pHeNj9mlbMjKLfdjZq5dPAy8QArKPALSNIBDFscESAB7LZ3CwJQh/ZtEuYv2mmvqfmWEGA0kT3L
1mS/kVKtfXTMNMs7xgWjyVJlmqaG6CYGm5xK0RSzG/D2SNMI7cUtpty1TAccZVJU1wK7xvKqnpEO
jKRpyVua115231vBFIcjiyjfyAnWDuW5IfnnZ5srjuMCDJeN3Mj1S5VmfplUG8WWlYsR1xNam6jx
gOVmybnEDfmylLsiYcld3bNdjqFHz+SVbzffbm/AtTwbXBkImRhL1W3sjsvlzCNN3WnEclRQsPla
MgZWn0IwfqLTk2NQxe+zhj/01DD82HQeLShBvleK3m54dQXbjeoAwMLIVbFXoKt6+TvaErM5yZQT
tDEtL2nKx8nAKJb2nTqlB2yn390ZPaZlEy3gbXpfzdYTK4dwKMfnqmkOSp1MG0dz5bxc/KDF9dfS
xlW4Js9LCqm7LNLK5j6GF4aZewWfQW/0YGxhn1b2lmwJYvUIB3hjLUKxM7WGmmYMNpMqMPIXFfyp
t7/3+qr+z4J+6eYJTy4XGoJoSdM0jkq0ZNzpbeDZNzpSvNgzyLHGD527RU68Vi+5WNlimwmUMtuS
9uRtrj+t4l15SlwUTMR8ylVj1+QZKiEQbM98V+9CjIc8QfsjczeI+FY6A3AuWN/B/o40211yt9Wi
Rk6tIEYAt6DHIJhUuF/YJgiGCSAxdYVaW3yXW30Uk8ny6lx/0KctOi65bRZh+OI3LLaVzXCjuDPu
QQrC639URcXLrx7H4X0akSkJcJA98GLUAlHVbCMar4aVs+UvrmCLOzXJ5PJtgDAV5zeyV9+wf4ny
39dOpZ+hqo4eiI7sZbGNaZyBxxYCO29W/2DobwqLjHmDaGUl3F+YWOzjcdTKcuYdwoX1u4w9sEto
1T8Jd3C/HG6fmHWv/d9iFju3r7jJLQs7txL+KKq96VReYzXPkCi4bWgFUXTptsUNjSRwbhMVZ3NA
fbArDrSKLGb4uvFHQ7NMSXlAiK/k+osoqmhydu3In1HOosYczaP1blT6HzNTP2//qtWAcfYtpXvO
rjuCxxKpTDjaIT/SLICii2eIO579ZMpzTZ719O22vRW8PryA2g/0cVB1B2HdpcF6yLMcRQNc5KNH
Yw/TG3P7j/VZaZ6jebR9ZVuwpvWwcGZxcfVUjVDnSfqdpXHYdp1nC3fXFsdsTnaG8k9TPPBB27WN
2nhs/G72GzWa1aB/Zn4REYaqm1MrHiRKyKW71CG5x5IuD2/7dfXAoC2J6gJYU3DTXrq1V0DJpTjY
xgZYP2fwpw+OFirkR9WmQS8+bhuTf9lVkDsztviGydC3mXDh0bZpf7KhrH0nJ8SryrL4L/fZmaXF
t+P2bPN5giVh9mFlHgsnpPqeWQ+gtW5b4aNWs2FxNR6cWVx8LrfiVc5tWLTHeufE+3n8YBWg9GN0
24fy77nlw0W0NqhGSvPrg9HKS994vlN7yHgYiVdkXUCqLaGojW+2LKjFk5EXvYl1QW2WgUnRiCFQ
rW5ktltGFi/aijRZPGfYhRp3Q4AzCld4sfrttudWvhBasromKz14ay7T54q7+hCD9vCtodR8cAEY
fY0bU/2VTjQPEu6a/76OJXvkgEAjW3f1JZDHyHWnTzvYG+3dbN5PmLxWtDqaFXt/e2FrsfHC0uJi
5a7aUBTMCAZ2Q6jTdi7x6voxD4zuByufga1B5fXfp8GomdkmuHXlC245VQc5CzI1UCx7a2vBDypt
y1eADuvIxTss7AdVvCrcSAhIbFLtkEzGFlPlyo6RSj0YZgJDFnhMF6FEGcvealAgeWNZC3gjDcse
8o9zH264dsvOIpBUrt20egM76D4HZpo8D50TJI646/S7tid+AbYIszIVD5Mtzy13D05R3KlpsSvw
JCHz1gDNyrV7sexFlKkg0JGk3MSyE3FKjDvSiMcM7N4z0e+z0vBZrYZKviUJtXpyzpy9iDl5kaH1
0cAqL4eot5Ioxvh5ARrHfpw3HL7h76+tfpZXTEqTuzYnBDOHmccN8WGzJ2GAj2Hju8pEcBFGzx35
9f49szOOOYfcApakVn8r+2Ok5R1oXD1BGnA8Ic0qlX2KuIp+RdRgGg+FXd8q2o3FbnzNrwzk7EeY
rBkblNzJm1K1XsbNO2eiT0Zu3Zv9CB6d4QBBk7DXt3y89rjH4tGkltK46JIuDk+Xj1aHjgOcnDog
OsGLJwMsG7i4CRrqOFS+EI1XmbY/6arP3C06qLVCHAj0NIAaJBTqCqLtuoXZd6ND3uqBQwMif+SY
hFb18UkwCyVrvkNnHg9q656JB4MVb3NueCLbW4rwhi1C1NVvcPZb5EY5+wZ0Iv1EcmwEvYy4mvsM
TFiBPYc5mLdAk1H8l0tBgnvRfgNt4vIpryZKVzJLwYN3+tHpPhcRMbx62MgdNRnxr7b3mZnFqhhx
WM1BCfpWlwww+yqDSm1L+xTcH/moYNYaGl1+zjEWgznJ2K/MqfVY3/JQdxo3YI4o7sA2Ee/ANDSF
ozb/yOwJOpEui++qoTJCoYkePIuNCDJmjE9JhenB2yd0Jf2V5TRJBgqGSWIuYg5HIcAyjER7K+Lu
uafNWzI4W5wla8EGxHYSGSLhRctZjczJh9EmObxkzfM+0xP74DBINaMdtAWoXIMDoIIKPC+4H1CH
XM55NaBYYyRrtTe70H9iaA1zNzuuPWl67pnuW5FpQan+k3aoGxYsNKcm8WsAuG779CrZB28lqqCo
5+HGlJiiy70OzLqIM5uxk2q2noqxUCOLg1j/21pJkGivt41dJaoOwEuoXmP6Ae1E6F5cGlMyZTaI
MrLTWLRvSqcds6mJkrYfvBZkv4pose9Vru5uW72OLdIsJtYlFaNk+10U+ZNO4aLSJ3ZiYo6cfty1
5QMtjjhoqOtH/fxBy4dWPSV9OJJxxxmIOHaGucX18UXOeXEA8TMA3QeMSsoPYWDxcvUFy1M+Oy47
ieybeIaOH/QAynFnD15sekY47xIltOuH4S+ElOf2PrOiioTDsW3D1LyDkorKve4hJTtQcQ7FAxRC
SBUM0z0pvUF5Zm9bfK4rOwODO2glIZdCwXfZcKgG0SUusKknYNomq/EH7d2G6hlpECsQNTa+0dXl
K/txEGkFOQkmLdF2uHROx2YeA/XLTvnY7u2anuriB6Z+MZLY7/okeWgKDAcQE8Ok/G+v/Bmcd16S
YONHXIVI+SMMoFYwmObgn8X+zONeG5XWYqcCsHCgZg96lx+To9kEuaH5cw/uKWhHuWMYd9z2CpV8
bPyAFZ9L5AzGc9D9Aqe7/POzmyfOwL7v1Fl/MvL3mPeg1gEzhf7oWsyz2+e2SA/Td0YPvH1sy2RP
U/D86YGZfGSk8FvN2Jg6uS7Fwh/oN+kYfMWbBeSplz8HRW1z6Cq9P+mgiqP6A7A7SrKbkBOB77lx
QeE2/M2mnZW/dOrkOVUbFrq28Q6UPl+cGh3Stiqw7fL8LBW5LQ7mIXDWDKek6YiXu7PuYXhz8jc8
L5dyZQYjiboko9QhfHa5VPQ2ZlUl43AC+SVL/KoIC+d7pj/ZHfiUTnETqE0wDJ8bVq83nPtFMY9P
jm0H9biFVTcfCjVHaw1qK6KK5qd58o1p9EzzHiKjuAc9y5umvdjMqa82mtS0dvBOAic5TttyChOE
DL02ZaP7ljYnR3vsFDDr0x9Z+1iiwH57kVcfEOo5KO7KaU8I9WEm8HKNgqRCH8xOebO11OvyX9WW
/vH1WnBgMf4Fvnx8OUDOLg2YHVoVlI7ZSe9bTzeZ57QRJOx9RDefJFtCkGvW0H4FgRJGz9GsXCTK
hoJBAbwTYM0BEAvNtuaH9m6AUnGLQmjVkNyNgNFh5y/jb2nMY1P3enbSnE6KD1SnFs/Mbt9lG8f8
Kt2FrDeiDZqIqPbh2b445QMe7aatZPnJfgMDuZcaZdjEvdcpfonWiqqFU7dx2taWZqGPI0kfgH35
urDPwpyVA8RsqSUsejMKw7ZvYPK5vS/o2+2td5VvYGW2jF+ABiJ2LHcGM2bLqos+P5l4TDl16jEf
LW/PJkd+KLfuy1Vj2OiYrgTjs2PLs362qIn32OeZkZ/GwfVyZ98PIug7sgfNlSQWqrbAGFcvcCwO
HXpgzpGrghl/YU9zCrdSxq44Ncw61CA9b+KDpdgPytbL4fptuLAk7+6zldGhw105wRJgXnqUdFE3
RLF9X3Y7I1CQrHyoW8DArbUtjnRK3VZX6hZrG4SXpy/D9DRmk7dVT79uJeOmRylOxUdDHozhjMuV
ZVVRk6ZQ8pNmB3S4r8pTwgOkoqleePqYgdha82ZxPyp7viveUG5v/zA3uL1Jr9eK3yDHkHACEZIt
+SI5864qeGoSJStO1ryn9nOc3cfdo0Z+3bZyfeQQfrExAXlCEop+yaWVskw49Aam4pQqUfxoPLFi
P8dSIf7fYkck9z9688jyweaO5+alnbYdMwoq3vqkYBxXOEe9fDTnZ2PwXfpNkoPnG967eq8t7C28
1yqjPZkG7KnxkzaWgd7dZ8YWElf+6IvkAPcLYDCAp6DSgQR1cdQyK5l1m6rpidFfKnlvt7KPlUVg
WhrxCdIJuIuXVExj7TYjgNTpybQ/p/5FqXdZvFW0v34FIeACteEAbgiUHpr3l18GyVytxG2Tn0jy
2kyl5+QvpHxU511jfjpa1JyM5H762fjjqztWPio+tzfg0oc4Xkjv8frBEDpmdq4o8QXPGETOmlMC
yqHCBGJka7Bg6cX/ZwEcQlggrCwvzKKZunaa8+bUiDKY+ocqFiBT2EhH14wg6oIvAyVuOThx6cXO
LbAbLLU52WaGxsdnZx3yYnfbVSs2QIQErWmoqOFtvkx5k1opukZR6Eklj3npeip6RskWg/+aESQX
6PJ9DX04i+1Q6GVFRshanzJyyDH+UKQ7IJi92yu5/ui4m2Tmh8Qa0/JLb5mlSzvgLVFdsMFim5eW
Ao64sgz//6wslqIOSs0bFVaMFBjvxmswC3XbwtXhgZuwEIkVRNoMgPwifJqNk+UshomB3AkDYAw3
sjTfsoSXvIBJfY56f2x8yMUoutfVh7reADGsOlIOVYK/A5F1ma+TwipMPanYaRp716vsroLs5Uy2
lrluBi1LtG8gfbWslIB4J57nBAUaSgLVBBulDw5vKMFpzEPRW/tQi5+j+DmwIB0DssXksLwIpY9R
p5FQaIzroBR9ebSgPYnicIz6SDvTvam+x1Yeztp3lm/tyuutf2lIeuHsxiUogs6yMXvqa7z0DOKN
7Yu5dYjXXCnn9CQ4C4Nmy6mUVDRmVZG2P4ETI33F+KAbCJGy/e2NeVVU+nIaOpSgpAAFBtL3y7UI
Xk1cheD0CZofTf/Lfp/YXWx/9Glkv+eGT1IEehYVncfIrlYEqBbcUA/U+nPWO483D2Dfs+zmISuU
AEIJPiZNMIpaufiv4nVIds30x5yhkAyht2bvbmlyr/nIkuqqKC8gSiz1ddsBJMKdog4ndfhnhDgL
4VsjV2t7CuUUUyJEQPFmyT8/+9TgCzfsKS+GU8ry8m7qm/pAa4eCztx1MbJAumDje8hU4DxVkN8D
uaTUpEQ/GbWzS4MqZcJ0h2pANucVzn1uo070qqaRi9xZ8RSUyY/VN7Gz2hMoD4ePuvAaPA88bgcd
GOkDg4X9Nz2/J397MPFpv9xAAw3CQzwH6Vbm9PXwvvVTF77RplFVtLgZTrzazcUOrY1G/YXaR0J9
qcVzZOadWx0r/ty1wtP5PTScMvVXCx0FCFgjQQaUQVc+hOMXjzYNXCuY3dcRHZMiNIAbMe64FlXc
V/jf9kC5R2qPKDtaPDdFCEkatwgJSGch/hG/5MzjLfNjzATgfyyZN/4pqt3w4LShsCL9kP3Ok+ze
Aa4VlF1TvBX0Vj6ZhFAiK0FsB0PX8v1LaYVxjxmx1T6Uqvo7s4ZH4z3/x1b2lhvVtD8pw16dg/xf
E5tis8jhABQvcKUgrMtAdbY79SYrYwlHPnETUBsmup9G7n6oefLoZkLd2JpXkABpDVKiIDcF05d8
7i+s5TSrBwvxVdNLwGJPzGRBqxqBjbTc+sj1Z2gesG2SXxmBFtsMTA4yr5XFjCsJN25nraGMKOCB
hTLzXCfS8iTov2H+E8xngGyRECnOs9FuJFErsQWvHU3q/ULyCePSl6sFJ2FlUDUZTor52GgJ2JS3
CjRX/Rvp0HMTiwOkpJ2jiSnuTx3ZtXBiWmO+Md2NSVQod63fQBjW47/GXcK/344yX13gK5/K/BNl
WbRRlgM3IGYDg5qRDqdWD+3Sj3esfKr2hXpfQYdP8+JntQtV/rlhVeZR11YhSCSnaaE2srhrHEWN
a50htpHf08EC9iHxjJ9qaOhRlhwKP1ZfyPwAQvjhzShPA/OUQPP7YuOBuXJ5yy7O//6IRYDlDJLU
qYXt5JQDD1OMhfk80/Fssdr32+td3UFyAAyFQgejwwtLbjK5WtOaaICAtqJ5VGnv3zZwxZKGDSTT
HTk3BQD/leB2XqPnXYO0+dR3j7iSU4vuzPwbNb7RTuz7KWyaU9t5bolaHKb71T0w5RCk91I0Y5o7
WsUYv6v3TR1BROX2L1vb2he/TJYTziLTwKlOoCGDcni+17p7E1X/8SXVftRFYIinWIm6H/2juCvz
X7cNX20xgi4daqsSeoiQvKwMUifl/dDp3RHdL7eIWsvXjOR1mF+gfBISHgPPs1Wfvs7tUR2UY5T4
AkCv4otcrjVLmDEZVsuOqfKczMfYVYLJeK5728Mw2/wO+jLdemiGSOdQTgwwkqQOf26v+qo37+An
4N1vYLgR9HSoBF3+hKZ10jRze3YcbIAcPKX3Z/VnCb3itFEjYiq+ZeNefsrmQ9kd7DToqhdN+Stm
gOLH7tmFPu1nong6lN6UjQ+yrGp+/TJ0fsA/hd6lfpVfmv1A0aVmR52lwWg8dMrfnp34/NFb7l6P
t0Yprk63dIRlQLUcJVSU9Bd3MYj4FaD1MNYE6lrfSO/dKfMt9nLb3de7e2FFZgRnu7sBMLucwf15
5NVfux+9vrcDd+wCaIdYCsSiiyjX9nVc+d2wr8W3Kcs2ztf6Bz9b5yKUYoLGNBOALY5gOs3Temcr
PXi8at9W5gMTTUAy3yhaqBV6VfHjx9Q9GMXPvv8G1GUYp0Hc3BnQ0HTzF/T8SFJvPCpWP4KUAkIT
0gQB7eJANGAkyqxcsKNAjWZI9lPM/HJLSW/NCBJzNNswlg1q94WRwXEy2tsxO46O8gsE9nRf2KLE
uJ+7Bey6fiPhc0O3HdUvebjQDLj83Ewf0h5SAv1xVPufVhaHyfQoMhb0xk5LoD9lIJ29J/q+rgKm
v47Dqz7dmcM+e+nu83jetVX/IMBaC5F5dEd+Zn4ecnTfQWkwdodm3DW2x4H6Ax9+t1XSWt0n8rKV
1WEoqy4pg5qpsBzh2v2xUMh9wc1Q4ZAKTufXLLE8ozH8ynlR2N8YHyrF+GFl/0Ku6bHshWdoO1Sl
V5SR9jEkgdu3QWmogYJdffs0rYRsOUEJFXLUlcGGsIhdPckT06K8P6b+WD0OqB0q06s+H0fLJ/U/
fLNnKjfGRRaCrynL9mhKoER2RbeTIVjhpZAMx+Fv3wMWY3nuaxW/zi98oh6ygH1m/suRYcRAFLIJ
BiJBkCtrZpf7Z9JRO69NsILgASFAssbT0E20wmfbOkYyZVwsTkZaG68R4JuQvl6aUhuXpmQW0xEI
iaDVIJrmJn7T7YdkY8Jp5fhdGJJ/fhYCyagltO3V6Tj2O7tsvT6/G+YtRPBVBiUdd7aaRYLsMIb7
jmE1vHhP8l9tvJEHX3sLcCJ5tFVMxFqwdLkIQxvKwgbz0rFpsmaXmm1x33O81BwxN+jnaElwe6tf
X4aoUQCCgNcawAjOssIsQCA9Fhqdjklm7/vnEgj7OGZhBfYwcLtSL8m3ICnXHkQVGFI2GCCHLAQO
2eUKRwN46lHVpmPpuEkI2gdg+mtoQ9xe1xc12+W20wjBawbVZqnTsIyQM8aYUycz4cixsw+0rJwI
xWDN52pbBAPkSPeTohT7kgKIwub67+gMc5hN9ugl1ZSEADcn3kiLMUJxPwmdYip3eoKRnNs/Uy72
6lfKUVf5mASRx2I7ZaOZuZ2ezke35Z7rZr5agUiOO4HDo3yTHXDN9Qgx/2tt4XoGeQBTm5EQjl0T
JMzcG6ze6LyvLQhUcKAEtkEnC3boy68742U8cKOYjzr6CfG3zMQ2erT07yp5ve25L46jpevAgARu
F1BNAGG0CGFFGYOEpBrmY9o2UVr+VGnkKK2X9/70TF/sZIpc5z11eNBNxE/nn1n+WiW7HLo8JICc
QDn+Nn/Ume05Eho3beSY17EIcLivMilGslERWbiB23blzh2fj12RPGQm6uluh6nZtC43rqq1T4qu
pIMXF6oCOMKX/raawda40s9H4fRPiUH3WpV+u+3pVRPAS8DNqCfB0KUJWzEGZnCsJSUpcvmamFiM
KjYWcl0AkAhCdNFwQ0jgy3I+dW4s0lHLnI9NDCq/GHFhl9ikDygm8/1UTl6bGRv3tZJSv5pnFlqT
Wd31lDK/6nNtI36sfUA8XGwNMi9A4SwpYsqSNy3NyXw0mf1sYuOUQ/UMlPHutm9Xwj2ehMCmA6QO
oPSyL1aWNvaGpc7HDKLENSB6hahDSv+Zt0D4a+dSUkrhcoFKlLVMgCGKZmmdXogjG/M/tHCDGv8C
0WAVaMI9QRtyqzZ3nUPhsXtmcHEC+l5LdIcnMDj0O05yn7S/jfpUqoes9TTntz6Gt125uoHAV4Rd
ZKHfjKB/uU8FJpGqCt2eY5XfEXAkauQuhk6JN/ZegvdmYnzOoPiYRfIMqr8Dq5P97R+wdk5AiYLZ
H1QjwUgvPXKWf/CcdDqGrsTRtkvhUz1pd4qmb2nRXTF/Al9NbDTtJKmVjafG4jjONFWqLrPxqreL
PWmDcQ5o5ml9EFeWl7/p9g7jTADD71oFg5xDF+hCuwfAlqG+nRU/ubXPq+6O9vrb7eVfF2PlDwM+
AjNnBOC/q8kzjfW0NvHDJuXZal9Rn/BTJdQgSPtNb6PM/Mm3yllrhxSOQKcIyDVJI3Lpcc0AC0Jh
6AKnJwmVWI/QGDnU5RYxwdohlaArTHuBmwE0pwszWu1OpSrEcZrGEmCynKAu0VHQiAPHzNPP235c
yciQCQNSjdINNvKSKLhP28Kd+kQ9kqZXd01WfHNKxQTnrI7+f51Xu4oSOxwhELMRgVe8CcMYdTMA
AwQr1iI7qNRKJ20Owy6EKzrTiqD2F6Wz/fLv14dqq5wSkNigr2N8dkxm8CoZcdPMR1pErvUHfUuf
qscCcDbVObGtQdKVMAQGJ7lBdNCYXQ0DJGmr8tyl89FWy9BOE/QCoefmBDMG2VX1tW5Rz45P/36F
SOBl71eSfy+xNRoVmLOEQOyRQm3XOM4K5i1Cs8aMUzTmG+CNtXCA6QPAKqD9J7E2i80JXhC7cjpj
Ps6uHdpD89zwOjCnPIpz61CUD7kSUjSj+IuZ8V0t+u8KHrHxp2s9qaafofp6nJ3PQfy+7YKVI3Px
qxZ5LUQhuKJkuMynBGg3ZzxoOQ84IPfgwN5IodfOy7kDFts2drBp1QGv80QzSo/Vg6dpySeK6J6L
PZVzOJ9umFy5TCUbMGa6dEznXN3ac51A21FkiDu9eoyTXRuroZsexvKXaYW3Hbl2KOXUjobQgwi0
FISKiShGqjfiiD7vsOexM0eKgQdNrovucNvUStUY3X2sCRqIWBdYay/jXDNbLFVFK44FBH2071Xx
p7R/989OHmTiqaffS+W9bu/7KkDDnd/3+e62/bWl4vpE0xxoOzS4FtFcdRTGwY4GrxpTsQMDyG8n
E0koGPQYb1taCwqonSHGyUcX6vKXC9VSu3NngnuDT371qr8187N+L7QM4NYoSbc26Oq6zqwtNiid
RJsojSWOZse9HmPSwsnCbkg2Xl7a2pnDCx5DmujTo2i1yD/6GWlmAlrUozEGoOsAo5fbHl33R01b
6FlmnmjD3NyPCvV5/klZEOONX7zEupcXdx07dFru5Q8JxGQ08WROp6x1QPVjP1pb2jVrBxbVNehw
AHqI5/niO8dTZ0yOGYsjACWqp1P9ZcDwvT8WlPhuChUyhklnv3H6/1DrANwIdQeU2sCp+uXAs5un
m1nLbIyjHO2PAiP+GgucBAgWaHhPQfV+e4utfHTkCuDNREYEqMwSU18oQzLjCaMeQWnhhiStQLLT
N1lIh3KLPerrTb14CaOLYRqIEl9yONLhZ+vKc5dzy+bk6NjJySrVKmhi5H/lRDRfzFSFXiNgpBNV
8kgIqwqFKUg0ULXaJwhkrzSb6ofCykDAM1jFvYMcLrLHkUd6liUeLd3hMdeMOnBKQh/aonHCmg5t
6QkrJh/6CJ06FDD1EM3L6qWc1fR1ShPHU8uxCcohSTei1MouB65ZPstQiUNfZbHL26Hv8nSo9WMz
PFQ9fazmFwc6FHgib7wA18LhuaVlPAK7WdNBZUk/VnYkaA0siUCOQsO0bvYke7JLDJiMmV+kIMdL
ovznHN8PEDa1J+XH7b208rCQI4142ajgYkW5//L7DmjtUNfFD1FJHTADNdstZMEVahxn4sKE3M5n
W6hXKjG5daEfC/Peap5s2ngKcglJ/WJPkDp8stWAoDRYzg+9BeJH6pW5FKWP89f/slYk9UhpcOkt
4ZWkYAXrrU4/mqryoCujbxfZxkNl3Z3/a2L5XbURwMeygolsHHwTikrAJd1exMpTSAc22JWNX0iG
XW1SfaKtcGrFOLLpMFl/mfHee8b8Z4ij6ncH5pnotr3rYANzAHOiwC6DwJImgvWaoKlZm0dslCir
n6dqr5ZbBFrXboOstGrrgGaghggo5eUWgd4HswrMqh15avXeXPeYuEbfILi9FHl8L2MZgNyIZbJb
gH8tWT8VVkHkULHMYx9ZHbjbxYPig5iNmh/fSL4137LiNwxwSalgQD9AhLC4mctiBJlplphHq6se
OkAvlKDWx40p9ZXWLKYNUZFArRtYrKvSC51sles2w5LilkaM9PTVzHvMOqpz8VBPaRZahnCiruBk
z1u78svBTp9svW92nQYdO24W+caGkQtbehl4WFQpcAfjhlrcGFTkGBIZW/PIQsf+gERiZ/zm5t5U
dre/5nWwBvIVO8MCahDzWFcDPb2wMG7OyFGkganqXvPbmiJz3sL9XX9HqHPgTYkkGVBilCgvt2Yq
J1HmyiJ4anXlDmNYjadR3Q1RpKH72yu6kvz8UgJBEMaVhk4PgA2XtlzcaKrJTHIk4h20eXhiBTSd
DvqUh+KXMkRFAclnFo525g/daWxfHRIBWtw7ApCXXT22gYt5xJKEheGBuzFTPjPyNHchNYIiDZT0
e7eRiXyNWlx+bNRiTGxx+Q2Q78qPdBbbOwvD/hlaJUeOSac+hnTNPVeaSMEvcqrfbfdh+DbNdoRO
+xFcLx1KZrVZoAKLITbN9jQB9OZzyj+n7A9LsKqIDs+0e9cAYubZZ6O0O2t+6h7A4eq1enZftI9o
bvlp4/6D6aLb3r+ODgCzGPA7giuq0csYREbOKVjBtSNR7uyq8fjceDXzHZpGjfg+KV47f9y2+FW1
WnoPeRw4E+E/eUleem/iSU1y/Mmxem2VH06b+lUZ1CYAK+KbK9RfqF2042sNiXo8klTAXNTc8cYn
8lp/N5nw03Y6pDxUISUfj/ahmf0cNExDsRE2v4qblz8TUheYt5XAY0ykLk+a0zXFyOfUOHIau5B5
AkleByLH/Th37NgYrer9D2nftds4snb7RAQYium2ikFUsiXTofuGcGgz58yn/xcNHGyLEkTsfdAD
NAbjcZHFCl9Yocg5Dygg0lFPy5UNR/wMWPS++74/YTfKsHgSHCyCjBgNELNFFhlXdar4XEhOqgB/
8MBUuT8NWBi1BjOq2GySI6ZoV0ZWoZr3R75eHJcDzxfYr3XON7Eq1QRTEOswxDRGsPqbFCksS/Ut
Fz/WwUrCdfNNUVnC7kKxDBtsPpZ+DehpnABwS6Wcgn0euJBGBZne5k4RSncc9lCTQbWW1rpk8cVK
+/5G1UeeK4RofOkzq2GJW4yl1OP8rlVOUK+mYSpRnfztvQrCibwBEVUWJhwVraowJbjBfKo1zSuz
SDa6V2xGcggjx/cTU9eGlee6vlfmx8K1AsKSNjv6XM4IrGmbLCK9cuJkcSPVTuGDYj4JRpbLFgyo
7n/vGxcrrE8hagI6DtxeACW5HK0LBNJL8qie2oR65b4CrXcu8EWjFUVPY0DTh6o/5MQJonGnCitR
5I2QGfLZOBhQMsH3B3j0cvS2z1Dh1zv11EhmDyKu4sFPYh+1T0n3lZRn9WUwG5oNkT3NWPBXIHLG
YYVCM99ri01/8QiLkIwPIOgwhL16gjWpwFli/AJMIeqZB63ZReDc35/v61v28oUXG1vShCnjuEk9
Ie9VWF9AiEstRtBotHwtU7/5adHfQMSJeBa11MXk9lkzBU1K1NMQFGwsXgJ0jpSdMNFuR/LGQVki
Am5ANRLvELeP99/zOmjBe/4aezGrUIiKGr6R1JOu2mHxmHsw2dz3K4fHzw5dfDsAEyRsEzBlwXZZ
HB7owMtZnUjRmXA8VkiZeFAz9VWvAxcqq6MSYYKAPmhTSoAkhE0c54eyFobXsPCLEsKgXONtBr4O
30vIHr1yug5tIvQIsmOUDmB0dfkIxSsdPwy3QT4BgroLg8zbNHHEQyd2SiYNkivAaBqd36v/2q4N
CwZye56ycBCqZw2C228kGKEAOs1lAOyCSbUjKUV0IPeTqmzj1ke4Q0iB+qAQAuvFuIzMv7ThEtbH
TfLeTDUUrsD6y7aD5EFsK6lkAV2TeHjt+dbrjSxUOlA1JCFl0BuGhV7elGrGYiXN3yJ1aD3YNuUc
jP16UaQ1+nsyGyGhqD0OFbKEf0KdQ6wAjqsoXQDZO35UaV9ndEg9OTtOOOteW8hvTpQAYL2PhSQp
WVF5qaHkUR8bcqvBg6ovG24/8ZIf0x6ltdpQMDexARvF/kNRghpuuGmH/lorirluc5NM/PdUh0o+
5Vs5L60wJyBVj2neSc8wp0v2owe000qR/8bOmw0QoBI1i8kDHXR51OAGqgMRDilnaAw8Rqge+vE7
pw5f99f9fDgvViTaB/j90DNSgJNc7LlUTkEF9fXozMnyK+c1R60PlZUz5MbeQtdndlICfwlbexGL
epLQ+WTgUHRKI9ZByrzfavpgVJ17/11ujoORZn9hyGstjUg4yWvAtU/icxOh8uUHlhbuiAeg8Rp5
9uak/RpoDkp+xQDDgPAQzpAgRDUfXvY8Vc/3X2Tl95PlHRcWYGSOeXzW1fhD5zmqK+1/jZuDO9J/
XmEZsPkK1ylYufF5AK2Oh5kQbcLWGnTo39x/lxvLGAPNcEPU7Wa76cu58kOCeJMr43NLiv04lZsi
FUsat55zf5wb1yJq+giPkNTjvZbCN15ZoDPrqdoJx97jJCKVKWRI6inbsTk16R8oC6282K2PhNbp
nJkgDBGWxEhQ8jIPpU79JPVPgraFNPf/MgBeBKsZ6ENpmYSIfAf4ht+BwKbvifYw+WuJ1a0pgyDL
7CGjzMo9i2Xcys2QVKrnnfJGZJ7wwE0jDevUaiWoAz6Tkl8rityIFOcWDyrxIPDD7HwxoABBVUks
A26O3dIRuqLEaMOXqn8putGBvO9QGm37pOeWNr7wKL2SlHq6JZcFi9ZcIK6XJeo/c0NgZkGjJbHY
YnnexTlo9twJ4A4mVQPAjyB1RSskn/mFLk9XaLj+dDw0NGj4n4jn10GhkjEjgZyEZ6VBpg9V43Ky
s8fkOwgFy8+skF9ZMjdqkCrOPnQpf8ov0vI4VzkexlYxLg1o4bA6SG2iv+qfSFyhIdQKyXZSg8OE
NOH+3rs1LOQKkJYgqhEBN1qc8JEq5bkCk8dzDXEDA1Dv1EoRJZueVPVnIE8yR9X7AZFJHzjQchae
9ThbM7O7/qKzCQpKoYDiAES7lP/huhSVonoKz0U4amB0qljMTc45heytsWOvP+uswDcbVkCMBF5i
i0sTMlBeknVRdlYF2M9CE5ii0kcz7TRNyQ6CZiAvmvdn+NaIc7IDHgPyDpxxl6do54epFvJJdq5E
9K/opNNM2vu6kbesI/C2V1e+6Np483//tXAlOROkWMZ4RDNSfoKqkSnKJqQzcYxqiSue77/ejbYL
5DD/835LUI+XFFMYhxiPE5jWvCswoG93AWBxTbFJQYrzWBc6TZljqxIWnJqQQaTt/jNcs9gQZgG3
geMcgRBwOPMC+/XOaZ3wHWDY2XmuQcv7ajx23LvnH4TWTfNdW3zWxYcOo83vQUBjXjOLhrb9n7jk
mTSgApYj1PXT7VStsctvfAs8F65QVZ6L8MtCZ9QkQqkqUX4WIMjUwFYMZ5U9FLjh4n2ZHNSV/PI6
isI0zF48aJYCabZMcbO2jZQKqkXnAMi9+CxquLXTZ79YExa4AdZG2KkjlwWtHTIkS5XCuq6aMYLH
zLlv3gkBcsPb9QbWdmr++S5N/Tv0YHLo1vJeDXPg+nflSoB9XT4TcVKAZgF9kpkwvcSuydowlCgg
kzMkoGlXP4VlSOEGVAgq/npUYUmhRA/6mFGl81YW2/WJOY8NHgz0Q5EMonR2udh6YGkDzsfYinAg
xTsRtxKXU4l3UI6X8nMjW8hwVjb11fULkhKuu1nIBBayaOdcjhkD+Br7SayfRSjRd07C7UrCwNKT
1sAPNwcCOhlI0PnaW05sPCbAgXmJfh6Db+8E5vzgVxT8jKCy7u/Z63NjfqVfIy0unrSt/Bp2W/q5
gBl6/grlUXlTKrQ9V/x+IEwfX8TgbyATzOymTcE5WJMaudotM90Vf3QN+EzM6eKgVPI4CycujmFc
FdPhK++eRghGjavColfRJkGTA50H1NdmXXhJvPx2wQAYb+/H/ZPGBdFDC8qdIZboz96fz+tR8AYz
Yw54oBlWtphOrq9Vf/Qz8hQ2MLzXHrzavT/AfIZeBESwVcRU/QC+EX4tuchEHpMk4loCqeC90CDD
5lio/bk/xvVB/jMIuPqAm2C6fhbNr4M8A5AAgpETeWqsIf5L/mYdxRmuS5+p9xjHjlwMNIl3fcqA
jqbCCcgxWs1ypLpMFdSs96vCPlf7YfFAi2lFXUGIxkQgT+VLOpo5dDIisu8T0YIF+f13v/qAqJop
2HACSvBgCC5TYBI3A5pSRIFpPWRIilcUse4PcJUzyIDdoXmI+itotECwX65DaKKheQ6lfrdG78St
cpyOVT9A0TlQI0uDfCUDNYKcOz1YEy+72mnzyNgEMOjE3YSW9OXIgRT63QSWjqvmjgYhi/KgP/4P
rLyfUXAb4TpAEL3cZ54H8GgU4f3kMgAWxoTJOm3QbIpsUk+OosZGYguNb//3szobPgAwhrQIcKXL
d5NQt2gABfFd1GPYpEA2T2JFBm3awBaiTwnlrPvjXW1DyLSi3AkWKRru0DBbJOWcGDZj3UDjMZP3
dfQ4yl/e+F/nxxgD1wz2OKCM6AosFv2oN74EL8/EVYCPGaSOxmtOONdr8XKEedv92udJG0VlJFaJ
22kxlKaPqZYxKMxys+bhGZ30lUm7cqtCigzbe0hXgdwD6IW++EqRqEZtLZPYraXT0LKGQzpn+v2Z
k/YkE0wZUYSX8k4O/EwlW1E90oy0Rl6dhmKvBNDHya3//jNiRwC+jeeC6uniM1Zi2vYiQihX8eD8
ivMUrE4YDplAj77fH+lKQnl+dxQhoImIEo4ElM7lXBdx1BRNWKYuisgjNKRzv/hH+jbkWBtw+T+1
ASTZCNRm2kuqWr+N4jAq8In0+oMiNHCd0Dh0wAFK5pJPkCnbcmUDXfcOFs+3mArwvEffL5vUjfPd
kI3wwOFoMBHH50NDTL5ywQJQPKOjD2rEczAg1OpP96fo+ujFDClAnaNSA5bzslwj8yHXp1Myy9tC
cGjoYAJH1uTFb4wBhgCKTkC3w7RkGcEVoLr48A9LXY0vChvRs88guaivLKtbHxsBgDo7ZApIOZeZ
kO4NajZWReZ6dds/6FwlvgG/UZ24om1ZMD8fFfhO0ag4qAVmtqiFgIrI66EFr+D4tBsthcdqDYtL
FJYCvQ5WnvD6iod+HJBCaBSh3oCC3yJXazx19AtN7Vy+YBqCy6AKe1ZOp9L/10RWn1uifu47JxLD
Jy7QadkGxli7fhsw+Nb4niFxJiyTaIEG4pqp3c9HuIhx5mfD9YvAUMTkLatc/MSXEAisepeDyLEv
WIX3AddbqGOd4W/DvGkzZrUZyyVY7lbIhY7XJTZUBbO0pFzO0rdBf0N7AjFrnliKbAbpJgm+W1jG
aA+wKzbx0211gG1IiB6EDnQiTEyVsaF5YXKqyfEIDIs3jli1fCiLGvZ1nxmfm8Ex/Jd20K36UKI3
HR1q1Nbur//r0xgwbvJT7vpBvy5OCBwFTdQJcu+mZZ/RTOkUk28T3iJR+F2Tcvba0L66lotXUqmf
i2Qx38iPIXoy35wI+BbXgBB6CiD5Wu/Kw6snA3vHW7nv5Nl5zM98+CipNPRe9OEl5CSGuLzQBbN4
kD4UR+S26Z5/ilQj0mAZchxgoOYzWXgIauTZDtkRzZIVQziMoWoIwwnWKYUZPoq6pUYNLSo6HHLF
Bhq0lJ71f6Ju3J/Q634/bhqUtLANNVDboJ59eeZmct2rXsX1Lh9DkwBKqhV50Ams3phK7GA6tGVB
ldBQTzKDr47/pKiHshqoGtnaMQ1oEK/V+aT5zl5O9e8nWmQ7QwWQ/hh4vdtBlkGw+hKKfI+xDqX5
hhU65NeU/egbBKXbveIowXv34gW04h5lHnTNN64z1Jx52gaL8TAG5qQaYnrICC4HA9YkkreJkxIr
Bw4FO0hrBSst3qugB8VBsNWgyYOeHgiYi5Q7FtWQFFkfu5HHyc4AqDGrpkEzemCAVvbC1Tk9DwVg
CoJJILBArLj8crUGF3YU82IYMKBCh1uxZaLWROz+ArkWBMEw4BnP3I05b1uGcWISpVKOhijsspL0
E52WGMrOfOjFtlAquczyUUUZPWlIZU9J21YsIUmooU87AgrflUAoUm4KtYJlIACPLPNG+CF4gdqD
S9BwamCHSsaVFgmkBje4Bx9rOqBmDiac5IlPZSHp+JzQsepYqox1Qot2GjMGFn2PkwmQpNACbLR/
T3Qu8qx2ygKJAU3Q/Q3zCKrsga6BKnh/Sq7jgPnoRR8TWBScBfj7cubbsYoLyQ/mkOjYWH1toarS
97S16s5ssheyq7+AlAGQZuWL/wgiXmwNkJcRE0IYTkPbFrqJlwP7iJv4QUHJLA1Y8lUZoVEXZgeY
oJ2aPtm01S4vWQdwyhZ+01AfGIxOYrwJZVKfDn/ylKqzifcEZffvdKua5VaygGjUKpoetIO4BXDQ
/1fGtIKSzkclAVhMo7d+n8HdxoOqBiQMD0mqU2HDv3uaDRsE8qrFLBjecXGEldtMdpeZUeI0Cu38
FQDQNSYKrRyI0gCfh9mHiMq8HX4F4jIHnlpQNiD/A+8l950lSf9GctJBH8h4o4JuYgUTnie9fS+L
biUhnY+cxbzPx+PMHoc87xW/A2twyHn4oLuSZtf1S9E+ao0tP/PJM99a6VqD5eZo0M7GCQItKeCP
Lt90RK0n0zOSuwjuwaSA6iP12oe+3vj9cY0a9QOcunw1nB/o/gP5CIgfxPEvB8vitAl1X4boJ1PO
NQB++fMpOTdWAkW6/de+3Whs3O2ll0Zm6iH4gGMuoEirC/vGlrp4jGVy2ov6pPZQ1nBL6hg6dQaD
+4jpV2zmrN5w1KmszrAA4ygpQZPreDACKjuc6QTWzhmZb6C8In08yMe3JmOtuHMHg3ZWvknNg0x5
SLebfmFupk1rv9X2g8ab0qdyEnDe2MTfera+l5A40UCjIdOMYVvaB7QgDsIZmEzqQy7oMXHQTmwe
lW8I4BoOdhJ+AOZdu4HC4Y2WdrJ//YYV1WBox8oQnurMiB47zymP52xfNGb+olo5a/C43Kf2LkcU
Pm00ymhvS9Z4HmqW772tSlNbsAPr8JhrdsD+HXinsezC+qdT2cipgyXO+G1pHqCtxsJ4MxhRCzgi
85j8wZvTbngoaff0oJkBMzLL1JnCAqOwgBp9c0oK+1EK2VtoWMAzzkL90LFkG1q3OvTLKcC5FGYx
73t7g219BjzJNFWUOeODfvJ3RUZ9etK2qRnTv71V0I6BkIisDNKlBjQw9H/qTnQIGhopLezjY2Dk
A3WUEB0rBA0QmT4BmXnuPeNLZj3VaNmz/Tv/kdrb13J3LA355UHszI4++Sa2c+pmTHI44+Rti2fV
hdWW2dOv3sIVbnInz7R7ChliuL0cu96A05PptNvnHFYpTLYDg2mtEzqhpR4TyswGQDIWAM4Fcw6K
NRJBEmYyOuY5ZrF56qnk8DT7/uoN8WHz9dy/yhKlwdZAQ9/RzoPpbwkNNrT6p/TU3ipUpBOgnwdG
YSDvw4iDSZ8ImFxVolZleXb0T2W6Ex0JRCWp+QQqi1kasbHPrY5J7LWD7iJTt7Hx3Qrwx9tU1NlK
BzadjqHFU+FcPQc0oW6K7yuw7nh08D9bPYWCfk8pqg54FsNnmP2N8nWUaUGZhl+KmeDYW2BkH5Nt
KfSY4V8Fc5dSC5HPK5eYmy/PzD96CwVJmlJCeyMsTD0xj5tXlvwj9kO+O7YMb1omTGWJYYe1qbqF
rT8Kwg5+WUb8/M+BkBZW/t7bs2ZbHL7sDWgnBf3iN4BPbSbV2trJNqdn/cvPaPAdGuObZz2rj++5
VTy3uZFt84ZGBjYaTwdzYOOGSvbW4TIDvgoaC8yWZYejSG0mf73H7AyK2BlwLbptjbpmdJNQTO2n
FTPOOSYofT/Uu8SsYko3jgktMUM3TJX5pvgITocRPxR0MzIPc/P9L6CxjUh79/z1lj68wOD7FByi
dyMbrGnDYzO0yWGr4P1XQoQ5BFgeq3O3cVZnnEWXFrfVCEEPoZa0zhXQpR6NXDVFj/3xHb429ZfR
M9R57d0f8yo3wk0BPgLKAiLqR+pSjzwBw0X0CHBvI6uf2/YFIYBfGEpgdt73/ZF+sp3F2wFhCMYY
WK4g7iwLNVnQiUUS+L2rDUYYvoYSVilsjdXeyrtNoNgtCBmSESIilGkkPIQjnWQWQLqCZ0lqehG+
MkB7kCKJAiOatlVxqkubL55WHvPGR4BaKBoZaNqDM6UskrYuRqu8inMkbWCcSrUpQTQQLLe0kGjH
vw+apXA6zBtyBls4bnzwkj8ptxnV9ygAqLHY5uClSVnXUQW0vMA3NH5tlcwPsJzH3w+4SHWUKOsk
VBZ6V3riHsptUmMP1ZD5RcjsvSmKc5wOesaglNdh+hqDX0unr6HGGqgOYHjiH3DJIBN3efsrYRKn
eS3CtMtuvkDHC46i6tS5hT+lGWySw/As25M50n4NC3sjnsPQwFiDQYJWDbLQy6GlWIFKlorEE5ZU
2Mlay3UTSJDx9KCkMkHq0OZ6YxSpOkrIS8uwpE1SCWDXjlqrmF4rNt/AXwif99eMdB184bEQeUGc
R4Zz5g9L51eYyU8xlwt9PLiJCAVyJrQoM24TiQ4tmscBUENwmIQkVGzMJIRIO0fTJ2ThS+kEq9ki
eZPf9QSXklx+JGj6ZFQcX/UpN+vqkEvfAKUxsKBD8QOMlhjEiQHNQgYh27F2IuTUykrYeuNEwLug
hodGA0Lm5bvkcsSrvRQNbpGwSPnXPWV5QKX3+El6vj9rtz/mf0Zanj2lKviVKGKkyNEJQ1U88D/G
YRuLjMfX+xsGdjSxol858aRb+wf4o7m/DnWRK2EcDe3sGGHjgHYNjaHTQpXRHM0K0tJP4XbaDzrt
HNhKEya/iYGTBLZXIJ6T4XRC22GDPKJmIgT+gfUd+gPfQkMCH3kCLNzRfJvbIsPslGOiGW2x0deA
cdeVAiz6mXEkgJcIY7lF4N1wcZGOHeld0nkJqto4ioa5I8pNSGfuf55ba/r3UItzsB89OAa2KF7x
tvQGEFGpGipiIC6FBLc1kZXRrmtlOFTQ9pk9YUGzBZfkcmdXZV9LnIQ3SyBvOTVMIIGRQBsksNsJ
4G6jyBIz+RrSA5QIWdsajdlPbxHQoX38GGVbiRx0SHp4Cc22Ye3Ivk+Br65gowVjpL+t7ib5zlNQ
ovxsgre6OOjB1xRvpGwzxlYQPxIfVsw9rTx535MHvj5Gw8ZLVlCG1xpx8zui4QRIx9wXuXIhSuSq
5DUUqcZnKaAN5yhbLoSJAQM5QuHf8kf4wIV/mpfmuxzBHEF+bOnuBKX8IywBMlataUFf1/F+Hggq
5/B4QlF4eddVipLqEK3HXjc42fRUHil4RwfREVREuE9DsMlKWmzhQwDtxRIxOLx4QlZt/chS11pG
t7I5zA50x3H9olaxLCoqU8urpMTDDJWhvQ/trnoEpKqsWGMqbn6SLVhuELFbWXi3h507t6jAwarn
57j4dXZD/1Xq6hjrPI43tX9Sm6foK/UlW0rNrIMqz14O0OdkRC6ctcbMraN2di75f0MvyqhakYUV
GbEeev3ItWjl0mE0dHk3FoawRkq9xvXM3xoIDcR5sFfCsXu5weIWQMhprtni4pYiNsSseSCj3aTb
cdyr+TPAe/cPkFvnLGD1MB5BYAktQOlywDHgY6+bS7KN/AU9iOfibzax7llvypWQ7dahCAUnrBig
pWDyvZjGXmhqCRXG0W34TjJj3quMLoRcaVf0+so7CXMIvgy+FIJrHurZCMKWgpKyMoa1XqSD2+Y7
Mv1NPFwLxgjTeFPzjJh/VCDkHDszBMbgiX1/Qm+NjfYu2qroL6HRuQh++EqQWnxD7NbgLM2ykbgp
748wXx/Lt0OjH1cL8AWYzcX14udxQaIBzhVZD0Zk2zMZWbevbKCwsTKRN0pI6JHBDFiBIIEI/ODi
owl9XUkeSIquYss89bagfwI6+jQZ2Gs61T/geAslfFbsMx0pCW3e/c8MaJiakvLQvURrVMEbwcjl
8ywml2umhk8mBCN5rMsdcq9Sd4RWhrcKXyBprQUVrdlKKEtXHzvtOHPoQ8r3rRhSj8COj/YkhXPA
/e9x66kI9MHBDAcWHKysxR6SRx447a4aXRmaLdZAsveyk9UXEpeEyvU42MB+7RNeaOHbW3tWx6eV
TYqCbLw+XpPEvHFbgCfx62Hm9fnrpISSa9j5pTYg8Yh0J8kYhN07wjqrlcGMsrw/6sjAuEpY8ZIa
8FSILVlDl4/Ja8rmwnVscvkki5J2CywOugYqQrjS4PZkYLlkq/mGxEwx+GF7iNBNHY+q74TNLmGi
zbPxQ5XWbo7r4/vyKRZLGN4SfRkLOuZDpAj2RaGgfWeGTq2yEVWTNKZkehT011b/ijpLCc+wnQYI
vWxOqdyuEPh+Nv/l1sXDAImLDBtxGRKzy4/D9WPcQiAAU4JCoYryp75Rn9Tsb6NDThYKw5acWF1n
c1Yag1MPWR1L0mglPkvClouolL4i3AhqCw1YftqpBcqTzaGJnaJi/spxfWPagAJDZgFIMzSef9C3
v5ZRLEijXI3D6LbiKeNqmuhHUgm0bTaZD0vmYoVPdGOtXAy3+Epl7SMljDCchInhNJWS7NTOXVUh
Rxnz1dNbVoQv9/ft9UkNvZD/vOIymAXQMtWTuB/dwK+A+wiMagw2/39DLJJwAi3xUUwwRNqGLKs+
0EH5HwZAnoHAELBEfK7LBaWree2382fSYtRkkSvV+coGur63MUu/Rlgs2UTSWgmgwNENxb+cGBvI
eWmIsuj997gOQy5HWZwVNdcWvjpPlAxrVK1Fdu0h9Ml0piefcr2yDddeaZE0eZw45FEojC4/wepJ
+uw7GZxZb+Wavrm8fk3cYknXiZwpZcKPLoIi5KU+yrSK+HF/2m6OMcOkZzgeTpXF5ydh2qKzhTfx
kBlr0lfQrjWJb87VrxEWnx+92FKOVLyFXr3J5WuWmavG5TePGjz+TIeBucoyMoRXqQwP9nByRXH8
FKPQaPWB+UP91ZZ8YwpoStdeP658nZvvBXQN1IKgBACF48uNQ0oIyoEzMrlVefDiY9U8Ctya5OPa
GIsV0OaNEOZ1MrmR9pG3HdXFLbfKwlsbZBESET3xEl6PJjcBeFaSnK4QzBK06PsL7eY3mlWpADtA
MrT8RtrEcUPLVxPEaU7Ef+qzcs8Xz54MXk+HW8FbIyzdXNjoy6LwMztCLUUhGtL7QTpmGE/8l3Pn
irj332ft98+z+ut688OecEWX49Okf2PtWeFWyCG3fj9MGZBZQauQ15fV1yoSwbtvlMlVlfxNCqo3
Pf+vpXfBugTFBjwQoAZUNK8vX6GPu2kqob3pooJK9dFp5Zd8NO5P0428G4MQpIaweAOYaBkG8GqU
inmLA6aPwMBmvQ4Rdbjw6qgDkp6UHlX5QkO4n2tAGKR9Mka2Muo61EIEFV3VoSMehUpAYpVJPq2R
J64vDZBb0bhHixt4WpSbL2cAwmVN0ooZ3J9alnh/GlqNDyh7BdIKDfPGLMwD4f3R7QGjdpnTjYUe
SgWfIxhKDR5MPchhy5tk2Cf6k1Qa5FASO2uAF6PoaK18gOvtjaHBuZFAjoQX2BKj20dJz8U4EN0o
AeUT/n0dFARlW+wcgsaisA0NSdl5zdszNz1CK7jXVgKMa5oVqKe/H2AxyVMKBwuIKg4uCR2NB2wr
Zq0tflYvLfAnQBGWdLC34tewm0w5eIPK28oEzMv4MmS+GH9ZcEJ+m8A7GflMZbSqMUI78Qz4WuWZ
HYpeL/qhDmi7ydfOn+vzDqOqQIeiDgO9s+XSSgYkir2YjC7EmRLZLHNTRvoQOVGxS9f8724tYxW4
Q6A0Zigqmc+SX2cRPjyXez0Z3VKyw8bmPHN0+Fe9WSls3qiKgPsww9dg4AyN0SWiXo1ivwJljXe9
04gsKJ37s953aqBOGOTvvUf9yUCWAWievh3JSoB/4yUViGorqGnN9J1l0YJruRZwRAyejJZOk/6o
eO/8Tv2v9ZzgvwQqHvTWEQyBKL6YS7QN0qpMVN6tkOMK5ngOh1Mjvvsc4ytbX+M6XkP65+HAFMKE
osOGT3j56cqCF6seGqduy3p4Z22KxyJlRQkorW4E6W6YzA71alj4GdiiYoHPKkVmvtZwu7FYIYkL
7YKZf4pPu9iiaiPw44Dl6lbttrdD0WogkWtr8V5TV0DqN0odKqQc0XQFlv+HSnb5wjmX1jkM5UVX
bky+eokjWx1owLEKKFbgIeHCaYhGMbj3D4HriheUwRAEAKM497uW0YBPMkATw0pydQFy9mYOkEjP
P5VriNkb1VdggFHWhgQvyEJoPF2+HbxBdN/rJt4dvXoyExx9f/y4KQIaFbxO+ykU97mmj5tQh6cS
vEfEY12P1cptc33i4yEQl4KqDVUFBFuXD1ElMEvhOJF3YcUYJXOf2tTy1/sTOm+Dy0NVw0WGAw77
EcIaS/EJFYI4fF6XojvELjTsaNiSlYvr5giAyQJFgC7BFes4zsVQztpChBk9+JS4JeV6DSV7Y6LQ
xwUJCTXBuU+ziHx9TfRJW4mSKxGAErpNB7DVav5zY8UjvpiBsnMvcu5oX36OSOabaeRT4kqVE+mb
tlcYv49rFp2Bo1H27cha6B2uxdvXxyUE0ZAXwoVqDrj5xcEitGTgE0hPuGNnZIERJrthR5xQXimB
zFO0WAcXwyzWWtSQ1G/hFojmbjuZegvwBHSg35thRp6tbOIbxS8In0H9Hg45ACWQZa2Cq8HeyXtP
dyVDopmd7dPBmOyJ+c/cQ+N0r7JdP0dQS5apKh/ge6lkEMZkfstaZzoXfxNaNfDxc33Z9v7d3w7X
Byi0xSE1ithu1sQli2/MN4Of5kHguVMJcO2+UVMnJ0DDQjegTRJLVYz7411vDoyHajr6O2DHYBNe
rqkU+NB4qnTPJQBPRwoS65Uz5Pq7QlYCJxhAPITnwSa6HIB4kNjuap64MQVYMUMfhMkqhap3rDwo
azy667WKwWbVDh66IRrac5eDVaME7R9AUNw4OInpvmuNkWMyR1fW6jXfHlvi9zjzrP6Kk9Imz8XO
k4nbwISoeNC+u/QZ8nJ0yMzaHXettl0VRLm+eC6HXNysujZ2WY3o1w2/3+rkJee2rbZypd5YCwgc
cLOB1wq47s/58+utfL4s4KgkyS5RoEArQzqn39xfbTdWN+j6YJnP6QvYfotzkocqfgPvOtkFjUAr
j6m3nd6DxNaNNUnpGxGmjpsLpyUuLsDjloKiSPZk0QNRzh2B0XtPC0t0uw0fMD99J0DkKTSP6NNY
2lJo33/FG2iny5EXa0OLel9JAll2i08oOlYuER0Fd2cLp4IMENA/2h9dZ7y3g/C6DjjjU7+SplwL
5mLPIj1G5IB8CdHRYpLrXNUGva85V4Pt+QAwpupqHxVnV+GjnFNPKLa99CefVIpmVZpbcXuCuUmo
DzTkIYErAtl+kKOKRpimZFuTTRztgVFJs4dOY93gwFYHFBC34o7BZMIxPvkHLbSVOZz36eVlcPEK
ZHEqjUU+NoVScS5Azt9S44jwEkydVj/8H2fftds4Em37RQSYwyujJEqyreDQL4Tttplzrq8/qzw4
91glQUTfwUxjMAOoWHnX3isgu1M9cWtkSIf+tNAo/dF7jTKHRxblWpQZaLToceAf04y3w0dVOqC6
XtaNWXEHsVjiG9zYEL/nis2c1DBigptExZ0U0apbN9At4MWN/mvwwW5zpK+6WfefgfmpKSaRzdSu
Yd600G16o1x0G+sEMSYq1GD5IHXPHNAKX06qGojBqX42YlOH+MPwwVvdR53bjXHk+N5c1uu/Gmq6
NsFpQawEU1WEl5fn5wyFeS7osUTbbKV0LxMP7UZ/PIaCCYTauOXW9/t4dS3gUYTSO14mKuoSkPS+
bC7nIbZsqFyApwIqbc9V4XM6bvO9sbSEboylgRQhQgv8AUVvmkH4dYKWeg0LoyLlTjW8gPeJsVED
R7QmHS7in50FXbBq/OenNO0bffqB+44bgsUICUKZ9kOtcKcsdPrquVR9PnyAoE9kuL3h6ZmlTvv4
DWnscfDaJX7t1Y1BG8c/wJdByglArMv+Fgn0QmDhyJ1K4WEAvpUvi4Wj4LqIjJ+HqiPoMGAPIovJ
LBWhCsJp7vvoLOp7XH9Wnqyl9KniXlUZRg6Fy1m5A+NwKwifC+lN9yViobNztVFEX4GouREsHPDX
wSPtsIKli1AcIf9PsfnXJIuG0JRxoEVnwj1F3Xqqn+TxPE0vLS4VcHhLS6yfRdBYpfZ1EIE8htsZ
MclzMr5rmjUAFQjxT7jamVX2xY1WDNdUUrqjukPBeRjxfF3MW12FDvSDqW8qHnOwV2BFvkKtCsCW
G8IzHOYCW3CzV1mzNBMCz6RHvtTSJViieHVozThyYIISft/ffj8peeaIgQYLyGQUCIMyJxPUat0I
Sapaic6QhjWrR3iXdXYEZu16fIea3PhOOtBc2mdS7YT6rasqE0A+hN4fZQmWnQlpBFtxc9ksXL2z
gPoGHUZ2Su6dHOpzblgAUPPqAUFy7EAzgVccsJEBCBW8YGvolgHllLX6UhGL7ON1H0CJAhbOdrmJ
VDfI3PhvgLvt1O3AtcDjOjclDlliO3ofQzsJ/t4fiGscAsTcMP4iAMmQvQbD7nK/5GIkQ5ZGxmIm
O+S9YsBVH3ug6JQmXNXAqexigBkzszzqYDNwKyU4ggU7HDrV6pfAQdeAGvotAO0AzGcgSGKhoTMq
wgWZk/jc4VlRrWfBzt4xlPWXkrhzOplVempCSxSA9NvQUxlM64Q6nZtVGDti5nJQmbGK1BGGl3Gp
ZnFj14P0iL+waHFkI1ZkBqpKakDq8/gcrblXqOMHj22y4r9hqB7uA2Rb8SICGJf7JF95+ifhdwDO
ck/giSw8Xq6DOQwShZeiOk9FjlmRmHKa1KYbm/iczY/GEetU2eZnhJH9/MRRIjtxQdtBcEdsXvfq
ozYsHO/XJAh8AJxVKbOAp6K2zEDEcLZphIhLzvDfnQYLkvylZpVfbfBSOtzsj3UBmZ/BbPo9Lk+u
OUylW4fOqJvlR/iQKruAw43ntslDcugaS3m8v6DpxXm5sS+/jjn/mylqiUS/DkUYEAjgDMGXOOtA
KCgPAcChnX2/vesSAHgucEGUwHlRkZJg7QLrhvQztLXzcyJuq8hW3/nA6RO75v1yFwQu9nJ84puV
IJnRuUwsUpvhEnGS9onpM57MeNPCsRgZ+aulqVbdFCRpcS74bwPHPJ6XC528in4hJofJRsYF1zlk
SphRFYI4SdWwKc6Dvu6fJl9yO9/YICQPm1Vpyz7XL6wyeoeyXYIMByp3gPWCh82cz9Bc6ThJispz
0HwDNDt1z0P5rywB9AluoD8C0CiwG0yfAiMPxW7oyjOuHDiVi8QskpPcOsIztwTguM6TMW0xIUM1
1EmmkLY8a58jpA1AXvOjaJsmz1z3oL62vQWbzqx07s/az5uEHUSUaJD1hpCHAAGJyyMr6WupMGKt
Okeg4BHcM7BpK9YD51aDFUnbobXz1OEfpe8aIkgI47sUKh4r7ik0tpzyJ4bZiCiYNSQ3S1OFSHkC
RQErK1aaBg2N575dE5jdtOshBp1yM+MCg0fZjHAiscr+GCw5al2vCCRLcfTSRYioizXjq+AjFMXj
WJ+j2FaUP2Wxk3v3/oBdnx1oAgwy5H0B6LyymMuKNuACg9TnsO3MaTo24D3GBx4+PvO6eFIP91u7
ro9AvRa7SqWSNlTPj1kUIEdIM8+39VkKwPoxofc+rKPGi/o9OKt2cxAOilOZRpoiLPmr1h63sAFu
ddegARj2AKpr7Aao2gHq4WNXnxViV4E5TrqXTpKdGfCyfo87S2mXiF/K9SsLXUahFm8faG4gh3+5
IjND6oK6n+vzYEuTW+J1X0A1UBAd/bt+7pFYBS/XKTgr4O2scITY7aEwIFvkkInwWvYhe0S1oN7r
xOwcEUDzBNzO1Gp0eMZZTWaR0Gofp6+isiaIz/XrqvoAb6knO9AAmnylfoitNXArlKAqhHOP5UIu
6ZqXg9gbKFc8JFHEQ06cdv9XHC5MYqyTQQGhVTJ5cFqy5iXJrbB2m3S2pBHaDB4PuZTITd9m5TDJ
tjwepS8NeQ/FHhOrMMyWANToGPkqgZtIq5tys0Ypl4g2j+hdtBJtBXH3SPN7wS4NF/9R6ZZukx/c
8uWxcdkL5uwV6qyCuKbanKE1EBu2Ro6StoNstUG27Tf5QBYaj/DAK77KzAzfiL5OElfQvGC2NH3V
JnBc34i8N9uzaifdaiw8gzxm/FbmoM7nNoEVHRTpoXzU/sQHCZov0ks4RggUzGR2wgf5swscrdxm
cCB4mTi/8SAzrhpPGuLgrzrx4K/Oxc+p4bXpQyq4hFsFqSsqVrMv8Uyp9nNSQaKrtiAPRTxkPSP8
SrThwMdULZhmN9u2Rm3OFQZrHh+jD2gX1YaIlyj+fhyRY4yW9DqvM7NYFGAQ0AuaGgqx2Yy5KaW0
5bTmzIMWXrTfMDMy1WNxUDx8I6g7C4/BGwHiRXssJ00qeDXHOmzO4lP6HPqDciBv8m7UrbaFBOMb
mdc410sbHqWlgveFeLx/rP3UfNjlo1IwFCq/FBHFpDaUTCzGPEd/Db9+V59aa/ILuyGuqCIm9CHE
BDondBbWYM723/xLBcqQXeOhvu/+8ollfGqrPM9NBWIE5eDAoS4wgbA1agu0LQP2GBiz9AH6T4I3
km1gdXZuD/tQNPuP5GnAggDPPFhSbL6ufdI5hAYMDN6AqYF4L7Oxxzkzci1uz7AkiiZcit9qaVh6
ka16ccvztQXNlX2j/XMsi1ZxNyDShws8Iv7LVnV+yJVYCZqzIDughfXP0wRO/5/ID4ejuoTIvM5P
0z7qVAZSRyh75SRRyyKSnFzSniO8udqvqBNdtds15QtSrXK1IsmnMkCvETCMcAPOYJEtUTeuMo/M
B9Cc2a/TEyak0ciXaXuW03UmUFUKCEGkcJv2F2XE8EtXS/RXV5klimKJNOcyusqnawEi2AlUvqeF
6/3GgxE3HJ7VCCVQ+7naB2qh8oHahT9rJmnfauWUKSvlIU9REdXO6uzXvcdVrjabAGDg9V1DZixy
uultQjFv9vh4Adh746VCP0hDNIjPQXqOuZ1qPczmQcX4ajjw+mg/ubBVEHDHgASRwbOlsjhoSekA
oDTgYT9mYKtnm0Kx7p8Pt2YZQSlKidBSRdzBBKV90KlVrXSYZRkV6doNomdSfgbtBgmPf7ZzwopC
zU0DVgkpXZl9GNVVmsLIN+rOCcS9P3Hsc0ih4JGMBBdSK/f7dSPGR2PICqJKBY9i5AUvl2+ktcNU
kro7S6OvC6/6NzeIQJ27ArLkoScpEDoNnbpNN2K68Fi6FUleNM3sHEGt8iqGzOm5+RQ+UkmypNmW
IVHV6SbMv63W7GW7PKqKN+1bGVj7OIV9ma8vheg3j5DfQ8Dsq0GGOxIvtN05gF7LaKfiruaQtkmQ
Ynvq4BvfW5C45wVLG1bayRgWVtbNm9aALu+P7DiOTGYGDIkEJdf13bmHB21e+ZXsyLUVTLuqU5zG
SKxWMGdIvwTqaWHu6S+zB8rvlpkJmAsQV1pUEs9JCz0s6l2m5VYOAVMeqd+vtLVJ917Un/l8bHtf
NNbh/AKk3PS28Bm0mavPQDJTRh5AAuiDuaaiNO6lusS5NqR/5t0AKQN30unDYh43hUPeudJP5bUW
WfGr8KDDXa9aioDplXT1BSjc400B9Bc23uUmENU0lsQ2b8/CK1CBjyPe050IwSze4WM/cQrZC1oP
hb52cmc/MBsvyKBTk3x1CNA2TWPydvzKedMOtnPKZGmxh5rP8M+kVRwLFF3wvx9Jj6hfF00V1KKR
KBgmmDLP4CuDIJT7dYVkeGgtak3cXBoQFqXi8FgirGZIrxVppADecYZRmFUi7oyCfZHYibYQd906
VwG1A+gZaubUyfCyU1mRDVrVD+1Z3wgPY5hBf88prKR/yJaAffSEvprjXy0xYYlAxsrIIrTUFcD7
jAWnuGFbvyysZbpW77XCrOVQSoRBBk7jjFfpmftQv5N6VYyuKG3VwuTLdbRrA/t+mzdSDMAQQ+gS
LDMFVtnM+dGPcShrgwKgTRc5CTZoWr0p0r/PE6aIygpDHZr6oF7Ok9Eo+ZgnXHvOxpdYg/rQ8ATV
Ucj5SYjPx2H6/+nTr+aYyRrjKKsJF7TnuvjqYStY6h9VGi+cvDcHDnhS3H146oARd9knxEAJ6VT0
qTesFKhZSANk6T9D+rFl4T+FY40HxhL3+WUjlTD13Jwk/TkMIPqnmFMHjNSSOsWtqxT5RgMpIAqT
vao9aykx+kIu+rMmHGLVKjOfGzewT7FBbQ9lyGiBqsK1bg59XmnckFfRU63YfVbnheTMjU0GRDC4
EbCfBdyRTSsHUq0PKV/25wnpYiLsOnB376/2G5cFVSmglTgQpIBavRzPmchtlZO+P0uQEMMl2VV+
0K+y9lEO3PstsUcTMiIQ/EBmDQBBvC9Y0d4h64MyS8T+BC05ccw31cjvosSArn33lMCcKl3C2rCD
91+DgHjRQgksuJilosa8mHSN3p84ES/tQTsNcruwr242QcEClHqAQje75HmSFakRDxD7QHZUjABT
+MdN9dMJyExRkSKaqGaCKdWIuCKPG0hpEdXljMdaSk3IcC/04yfL+Pucpc1A2gBG1khaQbWEaUYg
ektwrwwnpEHilSrbem1CkY9zUsGP+BW/Fct1/1H6rbMYMbPHBpqGnRxNFYBEQ93eLldgz2eJ3hjQ
HFKRGYmdeVfyVpns+0MqH5X2JPfrQdyp4qMCdc19A/2z+8uS3QA/zaP4CRUEHFlArzLNG1VUJ2U9
neI4smpwGXr9jFxRK4P+vBCZSRJ+ixllAPRA2dIpNBzaBJdt6WBUjWHYoy3UVpsAbmhP8gBzGtOA
hzQtUCE3pQ25DcF5xI5eLkP7qvsbtI4qNebcvETtJq2eR8i/ATMm+anglQUExcyqs1RhA1zBUeg2
aglCoAgYm7xwGF1F1v8N1f99PjNTShOMXKNhqDptLc6IKE3k48JDanxnqWlIIEBb2QIn4tbCxJAB
JQDlUSCl2VMjjuQgjaJhOqW63bUryJj1fuUPG1F2qpdSOM6Z1RvrId0rbz2qsPfXxu3WAcVFHIub
AFiBywlLmqnTeNJBJaM5yDAkaFo/mgNIs2tmgPKyJJhitSqohGy15hIHYmrl+CzoSw6P18cMnGLw
XkdGBurKQCtcfgbIhgbixomHFnvKWZUIZfEsnYuFQ4CNUVHJRdUQCABkrXEhsClDLkylSuN0/pQQ
V3byqLLjqQVz4XB/UK823E8z1Esd5lT0iXzZmUEbeABNDP6kbMNp17QAEgiSqfzADohzv62rNOhP
n0DOAkAbZhyoU182NvfqhMgHjQnVqRZWWr1qQc+Vcgsc+hj6Bh2pVpFMrDavdknfv8d1+w5MuZXM
3iJ34ub4ojoMeSJazWRTohJJi1Kg3zJBJSCcMo8kOyh3p9Jir6+uWgwxqsCgvENKAYcrM8REqWUk
gGPhBF8osBDnp+IkF5bOHfKDSLPfESKmZrbD/oFo4F4/t/C5G8vRh77n/fG/+SHwJUWQi7eI/IMi
+PXGGrI060kK8s+c+0bPuUASQWEk6T6T5lEclyp3twYYgwslSNCasF2YbudSKxohzBNO2bTv2+fG
rwHmgS7z/T5dUR3pmsIWoTwxCGDhXy/XVDGi1j+lrXDSWqc950CyZmpjSUgrJFCZEuEaL+K6fhrI
W64VG+NxoXnai4tL5Kf5nwsbSGXcXJfNQzYtBCemEU5SBCFToCeaVRNlKCI9GcOfacxNPGknWAl2
CuyyUluCxmBOWQL3P4MGBFdfATi7iG0Fgzm2yKUBXpdG8iScRNUtofQ6Ij39Xj2LqTuM5xh32P3m
fnLrbHtAumD3gN2EpCEToDS9ordVKggntdynwor6v0PgLhj2JLK7EQAboqwkeBIHrhHYbXVOnhGM
mmrqTeoJVG813KqKNRWxmRAHaurgTuTNBwpu2bqcdgT21nPuVOXCIF2d28jZ481vYBMinY5j6HKq
6lFrpKomMk6fobIonNACY6xa2GRXdQksApjyggMOKjioSiwWp2mh1EB0jZyqtjaV+SXpjiAZ17Li
vUxZbPFUN7JYWgA3W4VwlAjCCjYcaiKXncvkrhrEesB1oXyH75D9GnRPI242/Z3/dkFradHScF4l
VxFjY7lReAvuQNBBmXA7zYdMkwhWdEVQGMwk1yDPbYSzDOnrsLCqoTni6dzKkMw/R+LC++VGhy9b
ZzpcdXU/1YMAIcHBJkje1CATB2VsVvK66mRL1VZNKvqA9txf+lcZ+59eQ5ETaGgwb3iWsAnGeK/P
eomwa3azYcNprUlKshJQ45TTfTR/N4abhIChTb6itKhkage8Xb0OzgHD365f2Im3JwGoTVoDo4BT
JoiVw1DUUqOBQM8n5GRJ81STVcn9Gb7VAUXfI2Q9+9W0dOhdXyQY+1+N0p326yKJZcAIBBmhJwe9
C11oHQh5DdO21sBzSVbz/Mp1AOys9XL8KO05eRgF4EihSUiK91nedcV5YU7YDOfPnPz6HmZn8/Uw
xlj9E6VDzYWvpYJplI5aoHjyFAqPsykmpb0YB15hI/9rFnARFJHxJmRLGSQby1oYxunEb2BMpMkH
rZ28UAQtrPqT6G+S5tZqvk/gE8EdDeT3p3JXteuUrKVhBz2yvH6chNHsopM0e6r8oMf1wol3fTnR
efq/D2TmaYDjBN/yeOEko/RaGRwMLvrI5wqRLOzGq8IaOxTMDGhwSeGAv55OITi2wVGDlYMgdqgc
p5XLqScNyf/ZlhBYYgjyTVNbYrDj2kMiPDXZUYAxYPi2sCbEqytRocpVNHWIiwpp5cs1qsSk0qVQ
mE4GLEAmp8grUPPkVH43Zp24hVJ/dcjEPDRKHTi8MPkcRGMgfia/j5meL7zVrm8e+i009Y5lggcM
c1ImBjcVSQuJvSwtMNtKIUPUVc0WzoJbu/J3K8yJiJx2FksZeqy8JqM3wF1WMHkJD/d3bnxdGN1b
K+tXW2zdUk0aKeegGHJKuS2Xv+n5Fwn+qH/EYhtLVojiZZSukn05HcV5jzhWWejqjQAEIwoaioBw
FrwCNqYe8D/VVhGnk86/ZfpDx9dmWQxOmazATBkTX1OhEy3ED33a2U35pnbvMzyhSLHmEXjoKLlE
X1CVVnNXnvyuQpWXHEjhpa2y17lg1eqjVXGPbVfDP0TYjPII44n7I3j97kIHANnBwwMAa+SsLpdn
NRtKqogcZEkB2JDtqqwTRwfoG2jhqksAl5jhd0TmZmHgxJvb4le79P//OrqnOuxUOVWnUwsvhGCw
Y+TvlUqy5OBRy6xUhso/9yJUXjjs8JIfQ/g/AzIPZ+BRsSP1NU9LiBaDj4DtW/hL0l3XOQ2EFBro
aMgtIAV15feW6diAZIACXyPDlyL+m1V7JbMzJHaTNbxLtZEzm00ACd77kyHeukComChSeyBo4xMu
RyXj5FFJQsyGEg1uogKUo+q+GsxmpcMWwAAcIMwgIQlZZ78B4VfYVdUpaW0B0hMEteucSL4WuoX6
OJfIpC6GlDc+D9laGXq6NGmLnP7l5w3qWAB9i9xpM+1RqTCr+CBG1oSycTrAoGI+hdAInLfK+v6w
3FijsEFEyRIgFBxabMo20+oi01tuOBH+uRVKj6heW9buVOSONC5MAT2cLl8UYBdAmAJpRxBLwSu9
7KJh5PoYyjApkCeIZEfmMD4jBa2K20H3ASmUD/e7dit8xOuFYlZRwkC8zMRNg8wVcKmV4FAACdvj
NIWiU6FdF6sEyhvIHkno/lOMyTyK4ahtsqJYCqBvnNc6NDghZIuPgIEt0+VKzjKxiY3hdNAh8t/3
ssmXXsn9zQiMq5bMdX7sYtkBViERAV8GSilhkaUZaijIXasQJFbnYk9khTtkWgf5lDoNUTGEfehm
6rHipYrmIjr4mBVgcRSz0TvxTMQtR/T6i1Ol2ZqDPkfmE8DBXkt0q0ck7vexfk7FSLI1EYBQoqXq
aggq+AVAJNFG5ahzpEZ/hw9F5XF9JLjcmMWOPHey2SMN7Mr8rNRm20s4bxSpJv9+2EJ2FmwASE+B
XCQz23uK+DqM83Q8DVnxoojdk8x9aOPTUO9b6bywsG4csDpexVSSGymfq4WV6R2AaVE5nuTAMeR1
UgZrA5nIIgJrdvwestJu8/xlbkcr1zhzJpm58AHXeRckJ0HTR0iGbQRSyOVOqoY+JBpXI9EguwHw
wz2MfUXcjxXoZCPxG7Iu4k3OAQ8hf/L9sexBmKpVaES/Fkm48FK4tcTh3o1UkwJhQUCLLr9FKYgy
yEoFaGDwp+4/Z+MBbgONamrlviwWOn7rBEGpHe8yGZwPFCQv25o1FHGjoh9PYpd8EIh5pZpqCiR+
UD8HroI3q9WLS/Ctm5P9q01mrCFPJFbg+EP6OuA+YciVBF5Z4QoNN2XWehwB4Laf3Bj2DEFBbBEG
4AuTfSMOQ4cxxFjXUDT4ybj+us5J1XV9JnQwoYR7Y7Ku+62S7dL+gd8JnRNDwRZWUk3lCwmOUGIX
O7JEo7g5w78+gNlaTZ/X8kxXGwg+jpLl5qQUbvAIpTWvj9O9VsgLoedSj+kH/eoxrnA1SVRMczIL
+0lo13VubJVeXeJ03bpzf48sE01zwFCURoKRnbl2JaQQ3q5x8arrGOipQgNxcCamPkRuopi54t2f
1tuDCokF3L5IVbGKOlzQ6NzQoo9a/lbzqy49FhpcYQ4SgOoLAeGtkAu6fEhkSLQ1vFAuxzOOQiDk
+WY8jcXXGO/USLMCasYNHso2a80ycL/L7vt+/25lLagYIIxA0D/KKb9sdCi7gu8G7Buo0cz66Eiu
InsZ7KR6i4NRhrLS+24N6d7o637DPynuq1vwV8PMtV/Vhp6Vyoj9QtZCdIiD6Uz41KRs0gZHU6RW
cAxJTD6GdEboZ+CejkCq6SsD8dYIQ0sSV+tEPkX1Y80fRViUTqIH/NwUIM8iwvJbXunD8/1vvnme
//pkJkxo67Gb+hJjpQ7Ij+pgRoXjquOWStu3hga1Cco4BTGd2s5fzkk0jWVPpBbJAmOnuJEDfQOp
herac6B4IC9mMM4IsQHyp+yjPRvNiYO0KtB9ZmkEjyK3w1tPLXfgz2yavdo/TsQbpdWEl+D90bix
NcDNRw0DBzx02VhZNtDTIqHi6Gh4OdlMwZMiresYPjfyQ60sycnfbgzgRUCDcIHxzFkTxGRKuVzB
PgQNuViFEtzQYPaWfvJw9SiGJUGLheZ+YtZfR1syKUpFah4J1ay1al515uI93ISeAnpzBpfJ+yN5
K5NJZQ7+t3dsoCBXUpcWg4wLMzkGMAMTtdaDd+q6AKChkTu77R5gzad1ax2LLZh4QOxR6tSahyZo
NmLc7WCrujC7t8JyfBMsd1FjBvCBLWQoxSDC8BvfpPLlo6EFFTKqGRxzh07ULB1q5G+wXIYvaKht
ABaEhrACZOdC0HLj2YMXCFbYDxCCZynPQMz2RiRh1qv6KRIPvDUGMKQMYbInLjywbp2DF00xt2dS
T6XRSCoWWK091MWqe62pGlHcbnluE382ip0AgQ2+xVJ1mR4azDlIX1lIG9MLE6f/5WaX0iBoGgG2
HVCi0E3OGGXTmJIlocjrij2oV7+bYeK/diqqZKbWNPy80uPZHVofro9VY/ZvYe81/UPvw2sngx3g
3NtN8S4sDfDNuZRl1KhQ8wFwgbndwmDO+1kDnEXM9hOUMeE4xM8gNtlZ8wrfdoQSZisf6teuBZeL
wKx8b/QHoE6Ct/ubjdnaUOlCiV2HMQXKczoeBcx4Q61L64xoFLfaQ4GzJDIRm42vZWWDGn+/Jea6
uGqJOcYngYR8Jg0iRMEezFpfD5kdLELyrhpRQI2kFBhKGURBjRnWmYQNn4og9IviUz5vhobCPnhl
AUN/oxXaAJ6HcJdH6pQ5frEP9ZSPlGgrvKrTO0wQ5BpOB4d/HC9kNoAoAd9SQiQNLaTLnVBOsppA
XCfaShqcHrzYEjQfC/J+I8wyhFIqZEDA0xZoRRAVOqYnOpyka+zseFvZsrgrRKfmVvr81QoLWRRm
W6MdGVZDeOXCsgY8Vhb0OUZznlVhHW2NedvztrCks8IE3/T3oSJD3SB0/AHA5+VgSRmcKSQtirdJ
58wq2IeITReG6lYTIG2A2QXjOwPIicsmhDoA2TVu4y1wVhCSnN2latGNMYICM7h/FC1AMeCXDRhC
XEWoyMXbYvDAUp3+fa6BIcaTFyaG1O6G3RtZZqR9M3fxFrXwKX0/Fbpdt6fpH8Uk6VTgNBERBQG2
g/c1041O1jOic1WyBUhODne8/r6o5XxjKih2AzOB61BFQoMZqSkxpEwqk22LujX3XIPFqy9URq43
Bl44MuVAgYeJkI45rcpkKIsW0i3bSV8Xw2acNhn0zvZJ597fgDe7gvSpBOguzhR2tFRx6LOpyZOt
ZqbIaBl9DyrIQpZpqQ2mLx0vJ6raog0p2Ojju2CnafXv+1uSYNJHzVwFiuO5nJEyjdNJwwMF8Ak3
1kydX3j13urC799nnkcSKvnYHPj9vtnP4Dyr9sgt5WlutSHThDJASLgTDaaNPEgTnkvHZBvx++kg
5DaSBv8+2ch78SLgRyoYZkxU1RokqJKkSbfyRgis4s8/itH+bD1oqiONivIqLg7m9msGruyU0Ei2
Rf7QxA9t5Pzz90M5GHVbYN0RoLOstWAe9TpMAnz/fO5WmXJKzvcbYElhtAf4bA3nEz3RARth1tGU
R2Oo1Nk2NXs44TXeV9Vas2hKmTkftQoyhPZ38L7Q6NV1jmYBDABMColAerpfNpoVYZTOmoaC26u8
GXccHJ7jc3hOd/Jjsuc2DYyz24/5cL/Vq9WGRmnogPcbwlwI7142GkWlos2qDmLTk3iMt9Lf+z9/
o0/QQ0FGHVhNwNpZTZQqb7FZC4n40MHMHRI4nZcswfZudIFylRC9AruEVcEstzxpC2DMe+KPG/5p
/hss7BY2A4TR4aFEB8EpFN5Ai/0RiPj17BybHhDWYiC+vNFe6+cpphJacM0GNbBcLxnAXHcGlQ6M
Fk36ICXMBuQkrHU1UWEGFZT7kfuGtuWiQOlVrI2CKk03UyoZGmAPya4HcDkNY8i5cBY1gEZ5AYZT
e0Az1Kf7s7/UEnMHy2kfC/OAlhJu8wW4QyhZyuxUnHe/Gfozvx5rmCB0CJrKMsg8uMDYWtXIFx2K
tgbxAdhcNQtnwfUKvvxxpg+5LLYh0fHjHbdJy0MV7QgUPQbnfheu7nnaBUS+lMYl0BLM5TYUQy6a
qjggftGsAmj7cj6EHRI8G0b3fkO3uoNwCPVjAdpPoIxdNlQYUVfXUcX7ceEoA3QA/aRwivT5fis0
+cvOCGIJPEyQGUItjdmSoZFKYBU0vB+uMmGPyrSKt60TcHbhLZKYb/XIADMcqTMsaOAtL3sEH94M
VSOe92H+PMNZk7eCHjiehZufzbzQRQZ1TzBzqNKbLLOhPT+3rTGpweCX78M6sw/Em9032JQuPISv
ewORMppwACGWyqwzd3NUIZMpqfno/5HXj9Lj/Wm5XmVIDSKsB3sKz0YcNJdDhWRDoZTlNPrj5EAc
BfSwSfFmxRmWYvzrjU8bAk+GZk/A6mVqTUGmBzne2aMfA3BilZ+4x9bAAdzvzfUiQyMQ7IBWKE5o
xK5Mb+ScVGWERrI1HKFVS39oQWuAE3G7ELjemPvLluih/esG6NtMzTWdjL70mnv9V/CWW9K3vIp1
s12SsmXKKlhml03R9fGrqUwkHd4baCp5bB4l3uSc3s1t1YX7b2Fq9v0RvLHYLkaQWWwE51qlTWhs
tvKDnNjjw7ikzMPiz686xEQ1CZzmAq2hY/cQPQ6d2X0ML70dbXi3X0Otq3+536Ubt/XlANJV82sA
QVxu2rJAe53bxC6kLT3J47cQ61mDRBGQhTXIci/Z7rGinPHQd0bMC6MPnmAdW/kKuSuUMokvwjl6
g8MOeEJPd3nT1gYn+rO0Mukavzxo0Vv6AAU45AdCd9lbI8nzmOOwB0KfSHb51ZX2VKIpdxhdA4T0
ucYuj5wZXh6r+wN9HahctszMq8aJKJqmaFlOHT3xIsXTybw0ujcXKO4pAKgBpocQ0WX3qrwPk24Q
cRoWa9nDy9GHfpNqJQ9wDlB7s4QBMA9u65PcWPd7x2Zmf+YV2O3/VD+QZ2FusESMo66RkslPtoq6
0iPLzfxoDxjAittJT+rRHNeSd7/NW4cmkmCI/QE7pTjIy85qSErWvZFNfnCGfNiqM439tImWjmZW
PfW/noHWB44YAEWACF42I1ZjXhARzWRb1SlXodPCuXRf75SNYTWrYTNttMf4g7iqFz5I6/tdvDWf
ADD9v7aZ+dTyQlcIKSZf9QZokcNBb6Oe7zdx/XbDCYq8D5gFcKdAqYRpI8+Ah5RbtNHYgklW+jr2
ulXqaVblyQcYsbr6QmhAb012D/5ukLmHcj6Vp65Cg6MF4ZCFLSDeHLJf3WFWxdQEczAN+HXu6NaH
6tQ64XtpkvVg6muyije1nW7Udb2evGwlviZ77S3Yz377uHQx3TppkFGjUjyoiSFff7lsdJW0lUR7
abjxuTvKG91JV8Mq3jb7dt3/a/Htv1X6qznmeJESNS3Lopr89rtdGccOa1VyY0fwq9X4OL5G++z9
mB+X1PBY+Cfb7M/t8uv2mAmVKtXKyR9qSHrZulet1do0C1u3VVvYtEfZBJkjfYSDmCU9Df9D2nft
NpIs2/7QLaC8eS1LU5REeemlILW6y3tfX39Wcu+7h0zWYaL3wcw0ZjAAo9JFRkasWGsn7PT/wq+e
+hoBvUN2hiaEiRbEOmXbTft68fTBQsw88w7jiJAjcLVjSe/kv21Qk1vG1YCyE2zkR9ApFR8KpNCK
QzE8Qjv6t8qbkCOOWdqZNAT+31P7j1HqYla1UBWyroVR1YQI0vfiz1+612w4E6jCA/8Lt4f6K9ns
pA/cmlxllqy78vao8aC/3MFy10+p0Tb4gPkeCNZda6k/6GZuR0TBJgD4X33FODTkbP7v83wNuWqb
gY9BdIvsh6NzXhw7bcdwPqvxDrYkcKGahr15JQYS1GMbtPW0T19BmLMFlm1bbYJNZTVe6jL2DTnj
V+PBFQWgPlKsVy2L0NCKeBVdDHswst9LAxp7TOl9vFvejNBUfW03/qi9FfwiRH1mEbKu5FUPdGad
eMqzsxkGKEugnQhXcm5p4JL8Q4QWtuHvVDTFzNKf6h80xrEwvnRP7r+27ZlVatuWMRKyizBgfgMH
qlcCXFFtbYd9sx8TE2jvYuNXuR0/G4yrcv0e+8cwHVn2nBFHAFhNe/4YHAgnoeYYVuWMtm7W9rRr
TBZN92r8cWaQumng9QAzzUYIP7pdahl3gatvwMxcMyJ0MmH0JlKIcg2IySGSQxP/j82I9JYgQv4q
NXWIbRUOVzlqva1RDiotCHHd3rRrtzPqGWgSQIoQT0Vq1yRVK/RCCXPoebcKhiddO+DnP05dilOk
JGgtxY+nG1C1vnOM9/pqFHr++5SjJnExBB7x++IhN4/T/WQDBFYfky/hGD531h/8B+uMrzxAAQPQ
oMoA7khAiKjwqVbkCjBpSdz3hTe3bu1Fr+2HsZgx2HZ/1G/m+qw9EC8MkmN/dqy7jhd6MYBBPBXN
MHeEby41sy/1CQLo0lf4EEo20RtgjXPFm4C0H/hfBcyCqBBSYbBcpZrQDJq4H4OHAdit+/Sg+oPs
QqlFuFM847V/aFjE6ytbH5hFlIXRGwluP5E6YVJTRnrXcMJeaHfzK5QjCKzkTfXVbhe33u19v5K0
INgAgNUMVCjRpEDtzaVRFWPB/9/3kKl4GmZX4K1B2o7DBv0heWU3yd9fsNgzSC0TgTvwn9OA/YET
1L6rdGU/hXb4CJ4JtJRVYAIKzW4269xqPv+Atuf2MK+P94kFBmQoYNAjjLWXu0eJ47kf81nf8zJI
6l5nFjUtmaVLbyUDnIB9gjwTHkv0mKZ+bGSu4/X9xC1m8BPogMF4XQU8JiMXc703YOiUkcdzHoQW
1H4s8lTJwRaFbo7yIyjA2WT1oZ3NjlVANUL568AE5RikF+EXgSQDOcDlrKHEsDSd2CKajh8rdYdm
QyVhBSYknKJmDh1c/2YnJxDaSxviyKORAokHXCeNv4ArU9pEmemlz3xksqRwr68uDATVUlSaCHMD
rWYuVL1aRw1sNYKN1vjJRblO/qnxAlQZ77GVZTq3RBe0wmkc03aAJcXUgWX3es256xar/xkzBrrn
6m4BXQMpzoJHAEAGlIMv52/uC2Go0TPix/w2ip0Q5Aj6+18eHsoEOVxnrperDb5Ixzny1V3hNo+3
f/z6+1HFJhEpXo0ACdJyUVHUlXi3xrFvRH6laKbaevXCODTk8r7YY7qMIi1g6Ke0yRWeR2hjkPz0
WennwH4DAPk+tg0E2RinZc0KOFCgB4ygBXE22RNn0ySkQSukTVn6rQkRqow3o2ijDdvb03XlaNDr
RBBwEnqQkJmh39dqEJA+6iT3jckN+cNsQRsD4t88C9BO20GdCSRt5OFH3gyQ9rsczCgp/TiDbtsn
EkobBO4TuE0bc2Q+penzD/gbWs6B88HyEKkRyscsal1xIhfkvqrZMhSFLO6+d5CYBI129KDvhq30
WAIRPpht5lbl3ZKaNQsOcnUH0t9AnaFKapu4Cbnc7+z30Yms1DH79+6ONdbTXj7fh7Qd6haKm47j
8s7I/drpHcEd/G4rO8Kz4Za7HH+lx3i37Id9t9GcB0AIXM5TN1BN2KGP9P7PJn8CkbypbwYPekVO
7sYuK9FPqxmi1nOihAL6DeAeBUJj1KqrXW3UhQ6J1kdwmG/vQzBSvKql9bsxBaswdRPYT0dE9urt
I7QaK7VFU7EqsARC/BD/ntqGHTiBc3vL016biH+C7Q5lSEA+0VdKz1qtt0XAj6U/HrVuV1sV5Pki
K3hPI4bTvt7zl4aoPa+LdZFoMwxBaFTuba7yBtVVnnlW1pi+HE4DOs0vaH2IasTlLCd9w8mBPpX+
rFkhcsWDC0Jw6AihX9CZ/pbhA2uKUakGIi4oeAPuRFnLQ2PggtGA87uL9+CaRwvMS/rQP0G7eGE9
RNZmkFBSoWmOR/iqUweJX+QqkDhoHIy7e+hdmOQfEJqY76XpilC22FVf8TvrpXiV+yQjxN5AByhU
p2XElJfzKaSGqjZaXPvEWLjptuEm3DTbEUcsbE3IOWyrrb4L99023YBGBcxChzDzeXtyRj9iAQpP
LASXhxxdqGjHQecgzhGy2JdfY4RaJ3NqVft7jczAa+cPtgIx+HKj4L8/v5FtNiM7BIHxv/5Krd+D
tVizLTiBCW5gC4BTa3JmnCfIuTNWiL6jMFXoZlQFrBHgA4AsXX5coo1iNQxLCyyiKXooQOVgeWMc
o6vzCiUx1AtAEA+kBQB21IYL5LafIDQQ+RG6XxQHfUGa4QaunH2GLFLmq/1GmSKfcnbllmKf90gh
RAChmiFajN/Dn2DY6X9Jp0jU0aAiA5cIkDbyZzSCc2i7RlM4IfJLzS5bF6/4g8Y9cIz4gbiXi40D
K0CIIq7XUW7FzF0ORsfaiFm7xH5sBjZLlfP6jqN+nVp5RPlRoQ7k1xtzeYN63+aX7maOam5ue2u6
GeM0WejbBRSKXOk4kpfDWES5VqoQwODogcORk8Hb8pTtZxuxnQCpV3NgNYCfniH0xOGggYCOsOgC
E3lpMW2KtqlbPvbFo4pe1T0PVu6X0AFmyUn3+adylN3MRKfjl7ZLQnNbJy6rzfHKo2NyVYSxEHQm
TIZXWKkgFdQgMWIfMhIcXFDoLL7+AIqyzLo9u1fpcbIVAb9DyQN3B8nmXo6V042snZDz82dnepJf
i6OOGlz/GB7HR3Uru9pm8TI79YdjAyGAbyb511Xlg7ZPrW4MRi6Dk2Af1DR4DtrKr+lhskG3cUSe
Iv4UvGVvOJyDxq4huENheV9ssw2reLd27LG3wEtDWm/gzy4nwYhHFK3TJPHnXbxJnnoRk84sKpOR
0LsK8ndgqCUPevxxaaSswiZoG+gxz0QXMz2WiV08Je9LZ47e+NCEbnwPCvyP8on74D5GVvx9lbA/
TbQK/U5w16IXm6ZZ08QeLSgKYNDqcdrGUH55hVpW/R48BGZdvP/c3lar+5ck6zGbiBVohnWtFVGz
MwYAlr+0Tf+SWuU9sOrtnhVgrnohInT2/w1RV7Uq9lwJrpQEkfafSbaeA7v3l7vhbmS57KuLjpwT
IMuA6AerGgRkL1ev4JYxqAg82p2+JQ+Ywu/bM0Y/W0/L88/v69TuGIQJuOkcMya5qb9TGSHv+jE7
+3nqLiiLOEG1Bp8/uLMTfHWujAh8275y7waqjeEOKRI8MOdfwYf2KQsmHoJupphi7d0e5VV14TRM
FDMJTB6RAz1MLomwC8l6LXa4+9A2s6Xsu7fYAoHLMX6qHRa/xvq2PzNIbRCFawZD0ufEtxfRhARq
fpS9pbJrX0stpXpomJLO5N67OuZnBql7EU2KCS+HGCGYJJz5aLjhrvV/FgsvXqfdBgz/vXrQzqxR
T4xSUgecvpO1yhctGVCA4Y9i/bm9bKub/8wKdSFKPXRv9WZK/HyjP0AvZc96yV6Vu+h9QXlgkLoX
RSTBQv+FqobZH1AudSonsSWUEzuvtydvfkxZPQ+nZMCtxaJO9ZIXUKiLsDtkD3IT6Sdkiu3Wbs0U
oXO6Mxw0WtfPsx3Zb5zHb6QPkF975YbfIxDYgHjJDKzZZSUVVz8KlL9ow0C7GMFYXboaBCaVnMbo
Y9DcgcPlAFQ+FL6Gn8zL/Okp3Be+gfijBWqm9Suv+1O+t17+LDmd0297u7oLf1UeKyBZjcLOP4ps
xLPIWArEOMwmfBR337gg5bFbq4Nmc/RF3uuye3u/XRVnyHY4s0azLM9iXAH8GBB3JVuxFePh96sw
c6QMMg99ovZtczTl+CnEPDdHecdFnLEWOQbXO4U9bqb3H8GNsBGi+/FLuued7nt5a5x8p3jCJriv
4ByTA9i8RXPchF73ohN4lpfjRcb4rrUI/vy7KOcVZxCpCXh8l80fuHtuK1vSVkKLFFSvgMV5jjcp
6jnSpvjiHGGnguvK1I6RA8jRb/CntgiinsNfksU/8D4wiHesGsWqMz//PMrVtUuucGWKVZLwEH2t
yd+a9bEgLN/9ThlrxNqAdKuuHlZZLScwxu/AfGZKnvsumLKZOF/MSG3N3Z2Pi3JGPccncqqT3QdX
EN1z5oA8WeTObmhPyFFJZuK9/rm91KsO8NwmdeinuU+MdoZN4ynF8352pE3v5B7kxC3OGhzAcd6L
XcWaVBJV0P7v3Cp1qnuIxEbjgg3Ge/Hjsumt+CjbuVvb3eft8a3dU2eGaGQ+6PIDle8xvNFRfLS0
mIaXOKMZHW+bWYmiiDwBqQICK4bY89JLCYBpaEI5xr482p36lQbfAetQrrwVkC4npD54LIClgZzZ
M0coRE3LcZkc+0Jn8dEBZFuoL7jgtL49kpXXAmqLQMxreIPKgEdcmlHLVhzrTsXzWtgC88VbNdhf
FtTdmWrBLEvUnHGyOkstxI99SFwK4UsTmhAOSpy52xeM6G916s7GRLkzHcIRZS/oJ0tp4bTxTi+s
IH0Z/1KdiPhzNDAS7mOwFSKFR13rIDAbY1VIARI0Dmn6uxH/tvfrZACNxCAUk5AgoN9yTVvP3aDW
sZ9Kk4UZY1tYcf0o/KBWjyY2NKlTMJzbe2ll3iGoAVAF0qjI1J3A5GdbVgqNLs8k7CWOs+PFUfb1
8JxLdsTy0St+89wO/erj0a6gjL0W++D0HSFGFthBsKtZpXeWFWq/tppW5XOEXZSbfPDwnmqvgcS4
eNdNnJpIscBXRbE60qJ0yHAk0Mw7QW/FN1KnZrUorPgqsh7AKxCWMJxy6oSjq3DOmhgusbLa6qH9
GFn9pOsWAGFHSQDpbLqzM9LrdKlAeu1X0WhX0WBzISPFuPb+xiDQ1QUGP1FCrzg1iD7TkpJHUkPd
5YaTQYBWsQL5ru9Bk8JtJRZ8ZvVUnJkjC3e2k8sl0Y1IQ6ImejB7Rs/76qKf/TblNNCR24kBmgv8
Etkv+b7ZLR+3jyHLAHXZFpkkgR4dcxVkO/T26pMXtwdefPk/WaE7Ofuy54VcwjCCl/5Of4ifJwZA
YOW+OF9yyjP9P40byqxGtgzBshCbED7Xw030PXaOkbzeHsqq3/pnRQz6vtAiSVxyWBIyF5jPXnfg
akHFy7PS/qsHBV3jgPOgKIhm28tt1XJhURbggvZl3st0BJeQq6hZOZjVecOrDsEJeOqvUFhGHQR5
WSIB1+ZOEjuo0pUQTcutOXIqVhZi9Zyc2aIGFI/DmHA9bAENBTxbxDj2a/MloukRiDw8UNFtdzlf
idKSskaJTvvlJwmfJ1ZxYW2qkI0W0DEIKXAsyOXvR4KeVxpPwriXPgXHsan/8B9Bcp+ysnorYSko
xP4xRN0l0yAp4H+ZcY//aT5gKp3Mx4Vz1MBmJdrXpgzxHKnSghr7Ct+oxy2ZSiH275unfjsyMHDX
v06o7rEkCtokAJOm1nsB2LStEmQP81c1QzXblETv9lkkv3D5UiDN9IAEnSQGrmIILhdHdVnaxE+M
F0E5pGhHcpjgjbVhEAoKBD3IUV8pSZWhpActyZ0VyAZmXgG9FNbWveqcQxiEXlRVP5V2gUOkHq1q
Vo1103aJn77+BhR/19iK/x18RG71auxql9upD/mT9hzat+dvJRF5aZcc2bOrq65nYVZAquKHryFa
n2VLlk3QG/LbStxBrgG5rYLF2bPyqIRNUs8A6o7QQZH5PrOpNt2w5ALGWppcad4PqhfZ8kP9MvHm
oJrdY61D8wWc8Ob4Nn/fHu/afoFV8MWhowwN2dRwoYC2REkv4j17j1EW91LhsJBq104OmDuExiiO
g60GK3o5uhptuCnXxamvvQnIZv992RlVU9BDEZVmUrahfIOiliDFiPHz/R8J9ZrJnEcTiknIQ96e
qbVNf26HuuX4VkvjWY9SX3Q+eJORH17J0YDBB8reuHcI2xUtjdiEaqXG0kRIS0zgEpEysYw34Vl7
S3/zv/IfQbPR7t9q5u0xrcSFMIv1h20sEVivLtdGHxK55mQp9WeUa33tOxRc8dfwxZs9FD9ahrXr
OAHGoF0JcmUoBl61fbdzqxRV02MjmN/If1u7jOH81mfxzAK1RnPf9OiFg4X8FQ3s+bHbLFa1kZyf
CPoZnK0jM3R7Aq9vwMshUXs7C3tlnsiQRuTAdbvYggIN9KaMiTspVtJe/XzmKAcBhuA8SFqYmUjX
ogJsCzgTvNgMP+EeTLf1d6Md22+hAw0HpF3rbXg/OC+/FyYma+0QQNoJna+Ij1Bno8Y7N3lh4CbO
fKE9TtVO1rdGy0hBrZgA1RsIswAKhrTqVZ9ru2RZXY4A6jjKG7pqWaK7K7sQ1AZoowVxI6QKTk0V
Z84W3r2v4nLKAJz1oKU+bOrhgLMlsohhVseB1gXEC6STlgY4R6HB8VmvZv4oeEp7GBNHY7FBsExQ
ri/UM31qEpiYGqctdjDBsTJ1K/lcEaEdumUJgBrILsrGkqodl/UIiAJP2Qdu4kIrAXDAefPzwroH
pZXL6MIWdefHYV9wNbEFenXjlw4o5D68G3z+ZXEVJFiz/bew6WwwIDmx29v9U2Jlm9ouX3qvsKX9
7MqbxhlIGQIlvKfZrZjn8DoPezkZ1PYv1KaCtDA+8FWweWdCny0UZpFMV83GCuy38oFHMu7VMFmU
VidlUMoBXMwM2dRnm3aK9VKG4AKymXZv1nf9TnD1rWpJuCZKK7KSrbBJ7yp3sbW9ateWcPfZ7ppt
hJy0J9mo6Nu8LbulCyT6E1+aopsdBWDPog2aKvGxEhCcMVqfWTlYMh30VyORBcVnDSEpzvPlV1dG
MNeiHCGuAWp0M7Pg3WsnWRRAUobLBMygdFJjbpuEEyW8nqqHCesQWum4SSWzq75uO/m1bQmKQMKI
gwYxBGmXw5C4qZ5TKJz4VepHyhYQMKCRdRbyY22yCE8DMOtIiCOgubSSznkahLWGaoZvfEMY+fYY
1n4dtNQkywroDNzq5a8rWSqIZc0ji4UA6Wnc3P71tZVADx1QF4SiDIwTl78+5Pkwi2mNm3120+ZL
k/0itJGys5n9YGsu79wSdQLHAUBhTsRCiK25jSIToK7bQ1lbbBkPG7zyUD3A+/9yKGrG8T3fl6lf
tU6QOmW40wpvGRjJmTUraPg10A0FWjLo4V5aSZcyQF1ZSf0mcuTpYASWIR9T0bk9lrXJOrNylf4W
qgpAPVgZB1+oPWizCurDbRNr+wrJaqQVkR0Vwed0OZAGSkMTFOyRLXE0h1XhW4muUF9GsIF2OKDf
aK7DKFbVUU1wJPTC4wE+4UxJcIzWTWYLmpm3B7K2IigQoDkNfQl401IDScAM3+gC1r0GvfJoB6Cj
U3Ydi1F5bbpUsCkDxYe+F5zEy+mKprZAYhwHZYlNw+qfb49hLf6FP4T3AHYM8CfaIy4dFyzKQjbv
4iKif9cPszmElrhsmhgqy4/Khs8Ti+895YVhmXgn2tVrKjwxrim88q5wV/wI4u9wwMAMUxjuIGVT
75rCUbldr3rd+8ZgDHVtayM3YKDmBjgkhno5kWBWLTu8XFK/g4hA5CHPwSLrXdsQeIdhS5zkQehS
aFrFpOiqpb4u7OqvLNgLmcN6PqzaIKSEICZD8l+h/GbZQ8arS3PEup/I1/R3QAakMkv4e22qoFqk
AlKIw44r4HKqZMh7JrmBpyX60ZDMrpuDFr/eXv6Vgwq+UFASkowZqgvU7TKWvJT1IYfVLz+QwQBr
hILcOW9lmf3ntqWVwYCXAhaQs0D4rpIZPQuEQr6s87ToMh8tIaBNAONtNDAeICuLQjIKMKDhPX4F
AJ3QFstNM97EXW8VP1W3D41NyCrpr41DAFJaB8QUuQsaJqEkqH+HWZn5ubavvkH/zeqeWfE0OIv/
GCAfcDZR6ljNMjS6M18CYFcyR5Zk7tosCaB6QecbcMlXlISqGgiRbBSnt8fS75RyV2Q71N/+frmB
ribi1BIq7PTe5TQ5acIFTKswEYxHDibG420T6wP5jwkaw5RqBhfyegMy14Jc+PloLbVrsIR+1qwg
VsVUgSydtFxfLkc1dHqpZFLmyw5qSilS5ZIVa4yhrG0qQs6NbjpMF8jvLo1kQtl0IZoJ/AWbd3ht
eeRwGBnstYwR6XUkPNCQzEVx4dJGFGqxKBdZRiK8INzNgP4dlRdVNGdgwGa7GRmB63XqH3xNmDTg
sRF9w8lc2qtnuYh6HWMa3tU/2VOB0HsDGr+2efsvrhRCFYjsG2gc0fhBWZrGphqMsMhRMAtq67vR
7dsbbW11zn+fOpFVMXB6k2e5z2v7vvQRVoYDIxpbM6GiCQN+Hj2VCp1q7WJFgeQchsD1nlbuwHQ5
TH9dU8Kyn5kgG/3cr9RSEk58npMMEBIOWXzQJkYoxhoFdZuoWRQYjQ4TGAXib4xCLv+bUeA9BOAJ
riyeTs5UWawmilaj+5T/xCgAbvnvRqFrkJ9CxQcdyNRByQJk0eZcyYlf6cTUhO/SWLmytXtXk4Ec
xi0F50IXSeJiMbSWk042ONGUazN60p+H6DCyuIrW6iJ4AyMHRAoFYEeiHNgoKpmMDQdTf0Cyt/it
CD7dB5Acz4GZfaosEnKyxlQ8iQeYSAARCFuAsr3cZiD1q8tIkE79Jg23r7eQrvldJQzncipv0GbQ
FQc+PTSho8BIbTUhySoxzAHuqB3ZG3xug/44SJZuq4fSGr0iARUV2pdI7snM0beXOh8vb40l7V4G
R9mED0jJA1y61bzCSpECSrep/YoCkZV42Xb4fdt9rFWJ0Ff1n2+lYTvBmIaF3CObIh61dy02+8Vs
P8HgmL7o98NX8N59TXc1GCWPcI8M02urgZWH2KcGCg8Qo1yuhlrFocAJqFuWizWC3snEJdkeQjOG
nO1z98eYbOEzMefQnJ/bZ926bX3lBsBlhgcT+DtAek3DY1DkV/ReDFPfEG29c5evLjPDwYp/6bDH
uN5WDhTpJ0OaE+BBRaCznW06LnnYAZUxKY44HaPakb7KyO91s2fVXtbm9NwU5R8SVUyrBET7aEAo
XwU/e6oQaLIWbuVZdjEe6tTKZbSk6IYBRl20P/vRrHLUXZIFgsAA9DFhnWtbFC0jKA7gCYq3E639
NIZxNSsKoo9KfYzN2Crt9Dnd8mZwX/qVNbjKjgMpOguGsDKTF1apQ7xMU8LlPKzOSIVq5m/NYyHm
Vm4kkO6BAJ9gT0BgQ4UGEqemY5jgSVBJZvsx1FaXOLc3+aoFCOoSTCzKcTSOtK8r6NZWeG2Ce3ko
CQdP9ffPGsRR/1igzrAuVWGLBmW8Z2fr2+jcYJ+ztjRrENSWDpa+7sMIgwjEDwi2NsPX8l+txNko
qA09LHMR5Q1MLBXaHhXDMTa3F2JtMwErKpKOX8JFSlVE1WqOjDnGazkEYrSvzKA+pMF21I8/t+2Q
LUPdPDLJw6IwDu4xyApfulQ9UIxSm0RkAAVbA5Oa9Hr791faU8APQ7CpeDqhtU+nbtAqWMqyEnWs
9wH8LT6/0Q+S3bnKftiItnJM0fakPsWH7n75RlrbBsoBveicF7oQxAG2XPMg1Vd5tz9qLUF1/lH0
RYJiQRe0MjYhd59vONQs8l3gCm/BhvdFP/H6bfx02+KKQ5fRww14Md70aIKntmRO4MdchFmYhiex
tuLSwflKN+G26h5vW1rbOHg3oKGa9ALJdLISudGum1Sgd6OtvlVQTrGaI1OebG3XnBshJ/As+l6i
AbGZqsS+y+rfPrGL0Rvy/KepwL6vAHCoyE/PTmbnZrqXvATdKZ+y3fn87/ZYPCx74V1yE7S35BZK
LujtEKaXDuhwgeEMVxp9RAh9/TOX1OEw+AbO1sC3GGBM2Ec/kaW8K6g9TrgsMyfYSb7g5jmENkDk
0O0nD4rn6YO8zz8mp7wPfuX33V3qQlf0xUCoYN9e51NQfWuiyJY7W4MhWvggCrHQ2L0O8pzYVU6I
xJ0zg+A7NPVd9WF0JuCJhjVv4+3E3Y0/qFiiDWGjbW9/C2vPUWdcQ0NUvJA9l+NizV5jO9lGf1+p
OFuKK1pUjq+6CEA2aL/Y/QFE8wfGdN7e0VckqLECcQaFw1LzjsPiBL09PUgeXK5UIQdjqZCVUhcL
tKMLKDZY76ITT97/vhuuFFUFsK6Ggw4bNiRZROsPKD8/Eju9E53ncD++xLX5G5TAops+iPsZzKRe
+j68ZBuWdN3a++xinahduQh82NQ9+l1kvF9IQVd47bz00N9zownVRO/2xlu76f85oCB9uZzZEVKN
UpOhhaBAo/VbzxIGZ/w8HQ1JatQ2IRlM9zPfcdb0lHoZIq/ZFK3qaczMeNNUd2N5mFnPztUI9mxg
p2k+O9xi1JSzUGNgpVnZBv7w0YwcbsSPFiTao2fcFao5+kw5OjJfN3bRqdHyzGytTaDpL2C2sZEp
eB826Ta0BIuFI1g1A4UPAt5BtY4G7GZab1TSgp6MBn4V/FK5KTkA2ORvEHhivKTWgCOEk+c/tqhI
TZPnMeADHIzgkNkLGCp4V/J1H34xBssXK2e0etTPrBE3czaB+ixNKjrB4KaA+8Lje6uhlUJzb+96
1vRRZ6zM1IRvyZDyP/Eu9yrwjXMvMo8O/dt21oIWwAzA84b3ro5encvBRANeVwijsEygz5lwozSV
6YTiwzQyDK3OGsrPoJ4R0NxCVyHKGBVWfQLY1dVQXJ08UXQS2QxZeelTmp7e3kjfI0GEFBEeN9Tq
xH1UDjPR9hOPkz9v1F3kjYfwc3zURrM/5kfowpvxN9q/FhC4F8fZLRGL9k91b0LWzIYIjXl7gq+Y
c4EuBhnkPx9ExVHdmOhpSD5otjTXcFI045Zes0/c9EV203vpIzkuzCwKWbZbs0BFWFE2SyOaC0hr
bOQlD9+B3Tict1iC/yt/YHnotaU9HyH5/2cHQmu6XGu405QX7m8wuJksduMVsorLSaSOw9LK4Fcd
YaKyyzsDWIw7o7V82U734kPzWINkvAdxROoKu+Aj3Da7fsu/MdZxBZB1sY7kxJ6NMssBPVBJA0W2
VWzZS3edCeo63K4sz7l2I51NJ30vtHm8iGOQIQPmAJUtWSxZ1ZOq4o3NcXKnZyMZwqXR1QIjke5r
tBRPeKoFVvUh76C+Ud7JW1AL7SZPelKs0Z3t2MsKU3aK78Rd7mZ7uot8YMPB+w0yvu9oU1hMovOV
TNL5TJ9edmffN7Wh+q+2GNEaLd5MLA3dwbqdb0VTd26v6pr7O59r6nAuxVDneYWp6B1l2zzg/ge1
+cxwfSwXcIoEzgYUyp008ETT9DD9PKTbyWzNwRmwtL9RIN8a9zkjqGGNijqQg9DNdRzBXmerjgH8
IhkXq1mRuJBbu4g6kjJf6bExwMgimNzdskth4/birDBRXZx6mqBdGWIBw0ATFirweO5U93j2lDvR
UW3ltbrnIfZhDYfibnot4d76ny+N5UfXXgxoVNBQG0DdHPSGl2ceVJr1BGl0QOVFFDgh1FzajCGu
WFBOQtBQ1gWojYbiQYFa6FIFoCbSpANZz4/AC6B5sYEw9FP1HCL17ulHIXI4w+RrC5zrSuTw/EMR
5NamMMMPFtn/ivMhioxQg0eZBz3m1PUpFQbaJ/oIsHYT9JzA8zDc6DWTIrhrzw1QJy6UuFGYSvRQ
qICL5l/gpPSE93yjudGvjje95xI5Y2f2FS96VCxJMmsnvUu2KdID9xmjMrcWN158C3VOpmXgCmAL
Uv9AehLeD0tjz4tTxPb40LWp2Ubk79sLvpaWgk0wnpPiFuFEv9xSZcNJahqRHhIrciews0DhQEAo
6cYgGjPA8dAGZjzHDLNry4pSKtrnwFLMg2Tw0ioH2PgQpwTcECMx7xbTp9wxCsLkJyh/gJIzaIk1
UCCLV2B6RR/lWisBl+nKY21OgS0k4LEvfdL+y2D0JutCmYLqOOpTp8ZJ0EBejmYs26KOhCr3m9pG
mi0FW+sb3+2AmmIs1oojJVRi8EIQiAD+hEpkx5kcDE2A8nCbbIrYFP9UDwGSVJGlQ6fmMcTivS3e
9EeNwVG7yRJ7Yszpio8FVyNKAdB7VICzoA5LqkImcQjm3P8sS8vIzTAxMxbd+8pkXtigfJxaoOJW
T7CBJlRUIXPgUgoLSsk8qzmLZYi6MPh2mPOghCHU2tHQQRp3IRxVIlHKONcsQ9RmD0S15kYZhsbZ
W3gIJFaf42yrC+NMrSwO0S8FQAEgGCBHqPFUXKNOtWDkflgnJrDOZbvrmwMzD7tmBvhgAbg9sIsY
dDhYhUJVJODO82vhUI5HSbOxz5mUH2u+EOBAkbCYEF5ZGi6qdZES6ToqW/AQYmKrXxzYuKGOxJs6
OiRABMeZRebVoNi8fcZWjtiFXWr7zd0ShHzAp34boQyO/JWKFoJ2y8L2rNyzF2bInjkLwUBJmCVR
KKDotXNZOJX13waDIjqToTtBlz9KY2qBsZ5THx2Bos/CCp2AAZS3w6f/5+fp9v2yVQchyFC+ybbz
i+zlv/OdYWVPYFu+b5xdyVmzY2w7iwVKXYNfXdgVL6csN9qsyXLYbU10OtiTSZiHZDNzWI3QKzcH
dhwQvUCuIA1Bc7NwBd8JYQrseHBoC5sjatBpa6MdVb9jmVpdqn9M0SW3UIw4nAFgedEplXYeN1q3
d/NaUg/QBRAZ4tYAFzbtFKCa2wZFgPKtJlmG/1jt0x3naN+l15q/pBoNtvxGdmP7ttWV2/3CKOXw
9ALSA4MGow1Inx87xphWHBCRtgXmFokgFYXEy30QaJEgRAkQtxoaoOLJ/K5xSuXcvT2GaysQZxAl
Ai1C3IkZvLQii7Ha6wUilEEwwOQN0VIpsVkVhuvlR7KY4J8VME1Cd4C6z/VGrCDn16BRLv7R80Mw
Mxbi2pnh9yGWAX4eAO6vQAmLPJY5VMmAhB3MONzCWQqPrd1Z9fj79mxdX3GXhih3NiQcZIMUdC42
0+9BtlQf2tltb2Z4MPzfDFGLn+Tz1C8dRpSgHz6a0dsa2wvL1aytPZCkaFLRQGkKiPLl2uslJMeN
HMDL1uFA6SdYrHfc6nSdGSD74sz7D0gnpBNBq1ZbwUaSHQSCPCMJfQLvXrppLMmZDSpW43gtm0oJ
Nsqdar7IIItEo9juwXCqDbQNMiswe7N1GuungCewLN1CgbN2IN7MMb7kdFRufQm1OdKqbJK2xJc0
vjib7b7ep1/RL+lPO6FbsXEqd7AUSCI9ck86ehpZFZWViurlRFBbpk/1KBeg64qcigbOZHAbm/kO
5E95ZRGaNw5NjKWb+wguktfKacwYWwq9xvexK3jF1/IqfuffgiMg28Pyk6vHU8M2M4hE01XvQJ+n
UtJzQEaDw9FWELT7wkbdavHm9plZuTmJTg4IInGVABNFIwrJYytoIw2A9V/9J953pVfVaOEUHpdX
Ji5z7eyc2aLb6ssukeNU1E+9v0VNwPGKsOUVRml2peaHIWE8aJNG5w3ElC5PUAlU+TIIaY4ELD+b
mR89i2ANGL5DiB6P9sBqf72+0Yg5tNzgEsUk0g8fUa/lMiTQ3zzb4OkzE/jN7UVas4CQA6oVKOVA
XZnyOVWRAestCbk/p7tSNht+G/8XN9q5BcrpdH3RoVYk5n7UHsrUGRorD7YFi29rxbXhAYw9JoHw
Gp0xZH+cubYwUyZF4vAKAfa3b6x5OOioC9d+wVKd+B/SvqvJcSPp9hchAt68whE0INluemZeED3T
0/De49ffU9T9VmQRwQpJO7shaRXBRFVlZaU7J1cUDWAvdHtDBolGKPsminPOJQGHqErYALyQlLtB
t/8FWlG6kUItR6uUVGgXSMmFnVKYSAmJmDLIUq+VTcOoPbR44vgJmJCykOEkN5FRIQlTZjt+Mjnp
g7R3aeee8Xqu7Bl6+NBjB/gChPHUrQnlJdblqkkP3ztjM9bHSv0+s9LlKz4NekhhAtDfRSCelLkt
+ErpRBXO37ypPIbrt7ZPQFvidqigbbkbBaAIQ7t0AUKArt0hagfdrbFv9P3X46u4tksKkhvomUIW
FLmWWxWWpiYP6iEFTcIzcFazbIrNjlVUWVuJIgNlhaZiZI1oaj0urRpxDiBD+K7pv+pnrX+rwwMA
6o+XsiLGAHUBAauAEQ1d/7dLKTJjaKc+QMK4sDEiQgKVl50b/9jLxKRBglTC0YAsQaUCMy4Tl0Vs
oFXiJsb05xCs2IKV/Xm8kvugDEIIDSFmrJDsE6VWeZBNfBJGQBGh12QhySfuI+Ecwk72KrOSAAxh
NHo4b/RSRwNxdghAvrCYC9INoxlkFvJdDbrjQ8Yp3dt+kHIA+46YBkNQ0LR4e0pymKsYf1kXB5tr
vV9Cun28das/j5wdKgdIoIOX4/bnB2NENydmhhPENYixgL75F6ASrICAMWBa4GfQ0ZKaoYG3DYXi
MJeOIRMRQ/HxeBX3dgVT8xCRGcDxE2Z+yt73AlctYa8WB8H8wcrG3N/4298m//7q0YrVfJGjSisO
uO+c7CPb2OY+mEUer2DlHEQ0Y4IuFUP/SDvArZSFa1O155PiMHWb4YUTdk+Pf39lFehuQcIH5H0w
X3RZrxX7pVQJJMYVv+TvPxi/vvb1AGGAthggKMzKo96oXAV/Ud2l2KNBMds/Cd9jfilDU1dXgLwL
/CyA3u6Q6EbXSzkgdsWhCu1u3MTycWne9N+Pt2l9IX8JIah36jokQPLOwAsWpIrXGW48vnQJQ8Sj
dRAR1AvCqwkQKznWAScIqeVC9itgAFg3grUQymwoCSdp40ikiE+wUoawWxbn8V7dvx/IspCzAEHa
ZbzIrcpmYYI5mAb2auIPApikgAYC1dNPOXh9LGdtw8jsLFSiQDGIZ+RWjjSWi1bVTXFYdK9KTtm+
X9w0ZQhZ2S80m8O9hmKBt+HCNHN1yxtVXWptRF40HjpT3AaAgSQMpMGqCLgNGDCMjBuIG6l1zH2P
8SF4b1tTC2wZvqn1eKNWBMDhRQCClBG6o2gMKh9Old6HBpJf0cZITmq7LYJvj0WsnAVEIOOFiiBg
R3Q1K+3FpujHGC8tv1FzgMw/ujeeRZG8Ys1vhFA+Q9aWUTGWCUmxDGfu67+tgDoFvuiMqODwfC+Y
GCr6izeABUJiVHVWTwL5QdT94GGhEHJ71GqIGv0s4iTsgj8Kw7lkjXxa3SKCN0U5B6BmmvI1Ektu
yFTkOVPeSy213zzepPWfJ8EG3CnAQKkT6KN+MlIhhJcL0+H3L//t1ynb1GMy9JJNUKIarTuMfMba
zgMZT8j7BPhMNLeSEHVjlCstfGd0y8XH/DVlQb3X9gbVaZQ4QW4P9D2lQEU6y0HVIInBjxZyUqxW
2xWrivALxWmUF8APqVFbzyvwZWM5LA+R8dYE5pJvE4zGGD2JlWdc2SkyX49MPQSy+2509pQg3hSl
FPN5FwvvqZabxsjo7VmxFgr6BsgAADj/SJbeXoMqzBM1L5oSzSi7WdzlP1uQaTLu88oyMDMBjZpw
/gHrubNISpAUpZY0BwkerLa8DcNbwzmPFZYlg7rOQHaLrZSkDaa8SdamBnpCSBkW416rUFHCGLtL
WQnUEZQH1Saa2s3SUILkSpjNjnXYrJ8nQc3V8ybXahxGPX5+dFqrZ3hmKwk3+GUGMsrguMFMWroo
Vk1jPql4pw/NYOkI7TFe522oQXcNPtq48IV/OvUZaNdL7h1QfsLcTrOzCoNeBGGgDYcUrQ6ZO1bu
qFhL6HMq40Ul23KTncaEBJAh4rXDmFASjFPbFrXouAd7xCHLXKX2fs7pJvBayRplJ2aV++6UDKUY
8Nrg7YYbAuZo6rLwhVomU7tIB0Nx1NFqg83Isi13WoCqGOh0cd1xXlA3SgvmOI56qS7Eg7sA1vb4
jtzZLfLbZNwDYQlToQu3W9UvYR4UYyfC+XAqzk4wV/ccZfu3x1LIJlwfCA5CVQhRqo4ObMIKfCul
SvgAlFSFug+/aZXjYqKRM/jDj8dC6KVACLK5Aqwf3m400hGzdnVZOC3te7HU9H2KYU2h7XPNs9ex
mE/uVgLMOuIlJPaR3CdkCLdCckmeFiVROAzjauu3AZPePV6wuGQTsPhl71L8APAreEhgii8jIul8
eNWiNUeHZ0jo1Du3PtZm8Wtu7F1+YtH33JWUIYpQxCMChxONcJ/SMBn9LHk8gjggCkxB3gohEONb
Xjbzs7ETMBnoo/0MAtsNnoo/Qnp+fGz0Zf1LNlIAMKJkMjYlWy2CqBVkgLr73OYCqy0Py1MpmEay
mUazZhWuSCR4o4mglYARItwr2oXo/fb89CAOxUQDCB7wbeBvaj8zaytSAY9hORx35hXqIcHiYX3I
CIKWg9LHBEnmZmzCGMZ7OgQ71XpWZXBucahEsejeLqUEelkI63QcItgF4N7cLktN5jYuixbDYzf1
s/Sdd5LINBvNfap/ZUg+n1kN3veHRnyQv+URk3V111JlbhOuhTxMdokdN1cw97l5Mv7IjPEYdz1D
ZBPxrIIGCNx+0FFKUI3JmJWWowVYOwkn9Zv+qdrAvvFeY4X481gT75qoiTAkh8lTiP/cw9ZHhQ+L
diFNzfpTclZ3IeqKz/nz8CocalCiluBLn72epZPED6EPDxkYUBCBbhLVAip7oSVksAEB4gAVqs5A
jYznDMDQdis5LBzF6n5ey6J8ompJJiHjIGu0DDLIuzXfEf0DZtBZrAwc/WyR3bwWRelk2/Bi1xEs
YesomLr1+KzoZxc/LuM5RHoSAyeQYqDWMStdBW+bR5UwsyRHLJgU5iuGAo86IZojE+BxLLcaXrZZ
j2kQaNzVU7P4rHVb/aP/qFCasKPS+ce8xFgOITkkOAGk24Fvv5WW5X0zL6OA5RA+lIPRm/ymOOnF
h2j3n0NqzqzW+vt37FYgZXUrPmnkISUCX0UgpLk3NCU70vbxIa08YZgOQebHk2CCzIK6XVaS6GWt
DqiG66qZO3rxnLqYYKh9W/6EqQWCFYY4cibURboRRxmLpQyFSOFkwq+2X7TMm36GaFobnQ4jT1Jr
SPdx4raV3de71H0s+s73wPldL5RyoyowpeWTgYYE1a+iAwibP9Eqo//6b0KoBwWgmiUONezm1G5+
Jh/pD3S2Bs+PZay4AnAD8WrhmUQyCinC2yOLACNb8L8ckFEJYzAX+1e+m8w/QJKEVuEomETIGoR5
168O5b8RSWnJkoZzKo9xjsdrcPnd6PAOpsd05hlUldsJbESK/XiRZKNu9QTxjoq2aw3cLmCtoATK
vZF1XF+CL2u2hM7R+uNSHdWe0UJ+b2sRgCC5jigdAS5J71FbqZdCgUESw2H4LYtPsrUVNDPcFs/l
YILXG2xLjOt2d6cv8qCGiElRV6GLEXpeqmmtCwP0wyr/gE7YLO2qtxfOfLx99+8kJYhSRKmXEzEw
IKjM7Ppbbsnb+I/hAKzmxNbbF2+nLiN+uLtelEDK6w7DOKoHHgL95fc5soUd6+m/0wgiABMrUE2D
R3HXAc2rctiOtTgclt9lDC7xUrQdxqbdPYeUCOpB4UtEJ7UiDYcofk5aO27Osmx23iEYzCozh2/h
+4Sxw8on5/5HwZRVrJQ6XLIQgpWTaGD2CyB3UW29j67Ee8ruR/MBOC5D5N3jSa2VOq8Srm+ek+1M
I0zky20jsuTvFSYc292zUWwCkaGR5CbdXGjIk5BPRSkRtQ1cutub1kZo/EvCeDyImAG4Vfesrq57
E0UJoJ7LSBK4tpaj8RBM26ralpNTR0fpY3xFL8yR37/FJ7D3Pz3exdVFITODbhUE5zJdeKjiQsyz
AosKJks04eI0LH93TSWB/UD7GCkN3NXmoiILxAFJ+8Ms/ORJBsMVrMaMzK8MvYPyTyyJIZFs0905
/Z9AUkW7PadoSKeu0YhAq8KI4NjSfnWauQDcvqAoz7Dya+bwf6uDMOol49U+HfWkHPGSzV+GaU5f
HwwLvyIBDWRwEjV0RiFsoK50ViZjHEvlhOBkeG2BXhCcqrZazO3JGab93pMy0EdmwA+Fbwi4ED0X
iIvw8ivxMB06TGQFu0hQbnjOm1RzAWJiW7JmlDPlUUajmabRmKVuOojNUcBYOkszrOHI537Umhwm
A7NioBULf7M+chmuAsoxENRxVPoJiOTBba3kVL5px9oOgPQWyMhe8zNHq/Y/pcciRVDCiA1OSx7p
NTqbs9RNmvXFiF21a78yP3Yshb8PzG8lXJIEV+uaQzBnVjLODe2nroR+3O7XQdnN3zvMeg+s8v2x
ybijPfprQRcgB7oSwLlwu41dI3e5PGIbRys6j5thiyuNedXKpkXSTbZB7bNvN41THo7LBD3i9so2
t0v38/FnrNwLbOv/fQUaSG6/Ys74Jg0HfEW2rV5HJ/jRHyqgEh4LWTGPN0Koyxcg01gr6IQ/vJ4t
VlPdijbit9G9T4rK4BahHBxUUYe5M6AXPb9pJxu0ra1hdmBUZnFDsQSRf3+lHo2a6E01zlAPd+TM
7a73WL17a0/XzVrIYV2J4CZxGNNoIjouWgnUQXCBGbCjjyEDZSKmficMI3+f+CI6j+5ndA3BOOLv
biVKcyQ2Sy9MB+WF814DuPFA8p9r29jGDH1fX9yVKMqTF/M4i+oJooAsFNzXwAZue3N0YBY32fHA
YiFfs4o3K6N0rqjjIoHvPR04ATBeS1hs9cB9cbldPRUWa9L9/S1C6Q1NGkiiIISGfbrdxrKtJiks
hfnwPXM7xwK3CMNrWhWApiI4voCrIGK4FRDMPDquQ2k+SN+BLZwSC3nzc39KWNNa7jjGgPQG6e3f
giiFEPlO5ucZgvB4iVb3KwTbmjd/kzD9K95p4LCLt637p3E01azh5tjGefz1ov7jx5p8hK6guxjt
eGBDvV2tAXr5SWmwnaKKULax5D1nBwzVv6MpvKwULcyklIIflKlnjBOyuOp4bT5MIGzTnc7tCI+H
Oe50az6ai6U4aAIG/0PjFMAopCDdUc1dYe4a4FE0fM6/OGJS4kNqET2cQNtTOjQLuSxVbY38Mxh9
XwNge/cBhgwb58e2+A5AiOoXGpDRhoM2OMAe6IEZ2iguWlqkC+gZOfNUbDuXd0pngbXhnD+9K0XW
fBCYqL6V1/VGLF0iCVOVG4suXw7db/1tVK2k9DjN9TqrIcyPkxlzmBbCuDX3GRKyVoTzpNQPn8Wg
HoclW8Rq7rIF1Iil00V2GXkV/GYneImejV1gvfQvxVP0J2XZuvsY9YKbRcMsYKBIWlCGvNKkvNSq
ckHpYnBVx29OKUBG+LOVzcD8xCQUJjvgvYW4FUmpj95LYEoZq+XAW8JetrUd5kWZrFTuHfPORXmw
kf9/YfTMgkYLU9AQQkrvFCfRel3MyFq80/OvwfwR2oJVbCQr25TA8EgWw1O54/8gslEhJlVizPXi
6UbnolECYFAhe3IRo35bvMmsvM7LbM09Faa0EzANTXWLnQKS/neWhV8xjLfSqfdkDPt24BJIV3dI
/Vs1qCgjN/YbT0MmZbLwAVZgNbbsJz63lfdgqjZZjjc5wtuQDJ+A4hSeLUxBAD/IrVnMwU5Rhm2N
K+QCGneaXN0JXcVunWoLZJdgo6aNEA3uj4iKvVkg4+gwbMeakqHHFcUkAQ12CORvvyBVpLkdomE5
lN8woyR9bl6Ls/ihDXZxHN/FfWdJ1gBzWezHExN3Sn77fvV/y6bCHE3J9ELm+wWM6bU5b8RNA4qe
aRt8DYf2Cc+7bFcgBg2tjx+V9U2Bie6tz9lMnLfN8e1NBye0YT1n5kdo/di8YoQXJpMDfNZazsch
BFfN4dgcRVexus3L27hXn1nWfc0iXO8c9dr0S6aJZY6dy4Ez6/b5IWMhcsjp3+4Pmg4AxcEoLBLg
0rYuw6TVQI4U/dDJ1hmEIodix+JsWHk7UPwl03ShAfBzLnMUrxzUWGzlTBuT4KC/1d94JwJdWmtl
7mTxrrgFqYLpRECEjwxzunLzIRZNCeg2Q1MFkt23aqdE/FC0YhMc3Cpylve8NrfDL/kVpjxrrU1l
zlv5fe5MPrDBncadWbwbK1YP8oENAP4Bw0HBB38rn8tDaezzLjjsjQwTocVv3DH9WXwC3781fhr+
aJev9bnbJF7rgaXmzB9ZkNgL8Q91uGhyBHciKXhi36kHRegqwSgVLUCwiDmrp/gDpHmucRI3o6O4
8XNrZm66UYHKX8zYfH1W7dA8H99V8/0oWPl53ILwyRbdAdTKibk4Im4HwzLch3jIrpBxPAAFgu6Y
DiRivsqCbuKMg7zhXOV7uynfKgc9Su/osTuWL8VGOEcsZ3XFx78VSvmJoGIJAEEPg0P73O2XDXTD
IfMQCovVdbGmgQYASTh9DYsDeOtWA4KyGzsg37lDPpuBH52HrbQH6YJf8aa85beBFx3BUvQm78NT
cOQOrF4I2vIjJYbQAvwBRDxiAMruTnNYNaBoC/3m9aQnduyr2xSajsX+YpzjuiSU70mRm4z2uF1o
BQRDUUUcloBE9wGsp25mJ3azh/sL9lO8sMAMmwDsnoxz6zFk0xbsskpgSpHihCbBkN3KzoSpwQgI
rBKUfnBOT8Gu99M3YH/kLbB5h+SYHftt5ce8ycxp0Q8bEY32OoNM4yDwPOppRU9rAZqrKvQVU2j8
5Hf1HvyoTphlY6G/ZrdILqifuIP0NrvcltURcuENur7ctHD6co91P+sVhNdO7+QOxsye8g/UQa3U
jw9KhBEgH/N+cPiXI3ceOJPZtEa/TZAPlAEaeiQkLhEWUWcuFSOYZ3s59NuvYbdYjL7LOyg8+XkJ
WXGCTcMUD7r+HwF3ALcNs2GSrb6pXH232Pmu9RXP5xz1E2hYTAjcGfbiV08JBjYEcB09DzEQArLM
N5CKeKxmd54cvodM7gM2Er2NaEugltvkkVaH5RT7EQbGWeDbeu/QK4JmjsiMZbQDI49ZOfJpcuDJ
fc173sZY7XIftBZD3y9KdXPuCOeRj0a9EWS12HZK6QRFrKs0qyc/N0t4I60FshsQ3ojoyVet5Tv+
75+/zj9mO8VHLuZ7g5pMhOaPyQFhPgJU1fzDWYP5vqAIhhSl15uGPcK+WzYPI7gP7QpeKbiITKbd
vcy+or8cHigPzBkG36Pn5/am9h03ZkYUzf5s/fT3g+1Z3xt7+d07oQffXLQwZf09Nn+CzN38Ljvm
yS3sjbpVgP4/vZ4wp9E0tz9ft78HM7LfB9QiX56eJNPeHQbrx1du7kZXNlXznFsdHrDM8khG5Shs
8LeN/TVYH1+9k5oKWBRG60s9ASHqSvjHT9Inthutxn3RzcnSzXSbmUe4gsoJ4cjmIG3eR/tHYb4d
MtPprcdadWkefbAldHzLDeXYy1o4+3v/p89bYFP+Vppb//PndvPs2/5p2zj478HZ7T42hz/N5rvH
eIIvZDKPvoDykvJ4SvJRwBeoPzu7OajW9ufJ/eO6Z8dGwbcyX5zB3KjmxnQ853iwvnkHxzTP5s7c
fNg6M51xZ8yh3FcqQkNl1FmWQ23B16Qg7fuugcbp8YZfWp4fLZfyqIshCDCWCALcbwVUy/9+KlEw
3aemb0DPXlFEsiys+7vrPne40oeNc95tDi/vYNvYvz1BDz5ZPv4FKUp9EvoH0O1ExjoR4rvba6Fx
WjIq3JL53zlzsO1uG+7BYHTMTpNd6KbigZ7dqm1h03j6Fp/UbfTQDHBJ7AbpgNr9SvzurZgYSZC7
pw0dPZfGfR6zX0GUR/kOtWagIG8kra+maKp/NQCoBcuabqos9sq7XgO0owIooGDiPCDPcJap5ddq
oVWTUXU+QtIZViB0Uku3Azv38y0eVSt0WbZ8TSTKyLCikCpoGNR3u+NKtUSixpW9n38gY1Z1yK4o
Dpyy+VPxRzcwec9IzEhwI4Oxq7R6I0+P/gP4R8DlAXxxcU2vIiEBE/s6bhCT04A3rXOa3uxVr8m8
rmfoOUsQdXxKlGYTmr6BypOttj9JgLbNTiO6asNIL9z5uKiNIvGLSAe4HnQ30pMi8zkSmmIYlnPz
2wDXwo/lU3jhdwamXwBLtxW3Q2jyo2l8gOLutX8FZZ/7+EbfMdVcPgBtsWQ/FdI1eHuYMrdEs6xP
y3nchc8y0lh4jrmjgmhm2VTfjvE5h/dlbFsv8XOFcZ6XA7u+u0jSobIIuAOATWgYpztyqt6Ycj7l
hHOJR6vejZtydJITJn4ltZsx23KIK3snDYV8Fdgd9ELQqRxpFiKpWgLhLDT2qLqJrf1EBJG5/GF4
m1jSaJ+ejBhFdyQAD+CgwehaylJiUHYTLYURPlUgbQjx5gLr3ts5GhcrW2Y6B3QkCNQiEnTobEJB
5IK4uT1FxYgDXk/75Kn8Fv0oa1M/13/qt8npt9lO97q3gDC9MzTnbjuRFkP5D43pmGIPp47ypPgZ
B1pL6uL3Vu+MIJFFMnkrgEzolDNuyd1eQhLp3CbD09F2rFF7mStlrsVDyPuSOdnTljvGlu7yHquL
hXbJAVC5EUP5qLOhgbCZ47Cg3WSnXgoWRob3eVeP+0uEQbrqMFwMyY3bczJiLec5Oeb9bos7joSB
brb27/Bs7UBCffh8fELr6/mfMNo7igwpTsoF25Z6kW1Y4oE1ueDOTF427G8B1NuTBckkzfzlXEYH
jKwH0WYRbdxV7Kkdox+bmjeWdhwj3tdeutLMa4sMBHmeDti+9+CEMfFY2WjH52gfHcffxlOABicM
cnQ1sPs+3k76Tae/hHoUOiUU63xMeL8FoTcRa+xim5nTIXt2Y6SoPaXs8ZgpepsTXe/sETlXxdVt
+bcpAtjEWs/6rfr79KhbVYZB3g8J1jNb4T4BQbn2JHocMriPt+3eyFMroq4Vl7Vy0RQ4QeCe7cWO
kMYXt8XHsGGp4wV4+WjvKIuEfu2xUgZICp6MC6t+6glm+JS+VXvjKG4lq3bF94BHyMaCPbFuAhWb
hVUbxbEIySKGElZ7CTgW5j6y9I+yHQv4eep8wnktruHmkyf9Cs6pVYDPjXSlNZZ6NM5yaxm9HTLX
d9ezcFF+Er4j3U08FipNVBfgOFOijKglBibvMlvc1ra20UGkyTxG4j/eHeOVLMqsiGIwt4We8mhn
6p3ZST3NC+zCizzJKW0WwfT9ywmjfyWMfMyVT1mA1WBpEyxs++w9MTSftRDKYjRy2tZSiN8e8JzE
Tg69H+3JQbdiaDNbPdaeY/gbGtKlyJiDj+F2IYY05BxX1LyPoUKoz4GSaJ+eKz+wmP0rLEmUiZK5
AU6jBEnklWzNwEaf4q5AZZd1q9ZNx9WaKBMlJLnE12RNozNsWxPtWX4PiolmU/4bD+NKEGWjqoAX
s3CuiI2abNkiz6W26/771tEWqujnUlewoMEettM2sdG+92VhJPUzQ/VYZ0QZJGMaDAGU1dAGtzRr
JLqMI5JuluyxOvhWX5GrnaOsUp+pWRGkWFGPVzFD4Akf0OqeeMaCVo3f32JoDFhQcT3mXmI9k00e
X3GLUMhiWZ4VKy4gDtJVwK81FenT2ytU6QNmrRsXxY6sBELmQ/7+zw/mRgZ1MEsiK2GvX1S6NRMb
GQmTzMhlvRYr+3UjhjqWykgVTO5oyLG0QHDyePxGj2kJyE2nLPW1FLpDKuSzOV7ilvdr0jZvdahd
CKhcFF5szSLyAKRPmrF/xIw9Ekk9Dn3agFOnx8Kkk/pE7CpnFV6Wmb3N27svll1Ye/fAhm0gukGJ
F8l6ah+FoAuTctDIu4fOdgDcJtwi7SO2M6Y/dp8LAMDxShZdihmNJNWq7iIrPw6DFT4DGWu3iB3R
CnUQX4KTYJWfGHuw4/fBM9PYrh7m30ulM0l53jaGFF7EE7Oe2a3/122u3cFvrAhxHuMsV3xdUl5T
CLCaYLipu4CKn5Alg47NjU0ZbhMqAEggSmg+yyxWDHnXlgQPhkSraBBHaA4STep9FKI6TmM1EfCW
iFZmY7bfL7Eyxx9kflRl6Sggot/4F88zFnlXaKLlUq/lMilcIY2QS9pHDAPtezEyv8thPOJRO4jf
yBjRzdhjBFpw6j5Im1vLKAbd53jI0kn/NunFh2tAKfEgiJilMmN4Qb9TTlVkR6/xc/xMTJzmtOAB
nkszRlnguTiScgfLSqzq9ZV42nZzbRZGXZoKfgSITWf7zUHedYfYc13huJms6EOwhK8F585E866p
NGprKOCj5CThr7cGXVDGUuTnFmf+hOlSXutHeHADj9xh0RRRrWGp9F3d7XLaVxKprebVYQ6luMOc
iMhSYXxHS3sZN8SfKLwWYwIQ1SFbIpjSfsKASRJFBh6oHVUz+B38RuKrdtnByV0rBfVRNOV+wsVR
xy3YBsNTTvoTsl9P/W5xRfSRRHbGgzeh/T3bw6ZCeWtANF0z6fHvcsb0J1BmewzipC9lfMJkZ3YE
N6H0g7O4XSxQnfgcLgT3ynrN7/CFtEzKtUes1Krc3EPtHRD0pJ50iXJbe7YVwKBeWGCJNW+VDG36
P22jLYzWSMoo6Y3g/5T2EZxiAkuqLBRTPYbdXIkrbgRRJqVbMF0x47EwCdepPLYWh6IdBphnJpBC
TK9oLWl1I47ywps+N4KFrGtEqXzC2SWoJQ9YXn4OYC/Qgrj9jwuk3HEEORpmtZGTw2UhMSAa2C3t
ufBmG8OfWS4sU1Eov8/QpkDmAignaC/s/Gi4f53eCHgNt2MxytzVcWm1pIzS1Ekz12swET0eomGb
6KbhLnZnc2bogKLPC2AEuCcF/m1laVCe0M6QaGLuMbFEtCN1ra2UpdJDMQ4bFafa77pLUiZAoWw4
EWMl25wvWO2Z2AHD5piZtLuaHbUFtN+oApVg5ORm6k/Brj7CFDqSqR7D9w4ooAq7fkKO7YSqi2dY
wOkOu+ybilq31Tn1YGq73s7QlhJa1b9MwF1rO905kdejbigDlKF0vrWglQrs80Z5IjMQGUq+5v0Q
UKEAdiTM7KIb3CqMj0gAwRN8Fahd7WIxht2ApoLEY2ZRWbIoDW+4flTbeCBOyGALL5NLsE+DTex/
4YXnztSAByHPYoILrTHTR0Sl73Xt76VSKq8tZR/HIcT3OwMtF8ja4tFL/ilB/l9a9bcUSqMTVQri
osCGjhbcZqs4xU/ELILl4PSvwpCrw6OfVNh6YSrASIFsC0lqDq+BPZDXE8cnmvK/i7QwGwpcuuCc
A58x9X5mUobsziz8dVsTwAgWgENCB4e3HXAfdJfF1r3qtcFlBF0euLUgkzqzfNRA5zpyAjqI5q/J
Fr9J3faVFNLrAzc7cWV6lV+6kV8iyuM2CstnXdNYvKXo0UGFEBlHKuHYz4Fh5FUk+gZuhg4NJQQL
MR4beOmM5M/qw30ti9rcutf5rFNBmzlvEC77hjWhewGdvOwghNwz+iJcS6JcEjHOp1ZOsCrQ9bjt
x/CqoT8hwFzL7qv5KI61i1kkWOHMyJ6sul/XcqngB3YmqfsBK2zs4Kk8DvBJlT0mEn9poAqQ/vBm
h1aBf2HfQDhG0LgquEJpIx8EgZA2Si/inUNnxqnchegMkTbLZPJ7VvC6ZmCuZVEnKKhlF9dLB23x
SCUy/tNuhw2rPrj2Yl4LoQ5vUACPSmssiNx5Yjrh1m8UOHiPN44lhjorpWnHICwv+5Yi8T3sRls0
A0d1HotZTW1cL4fyIpu5ErW8GERUVYdT+yTtQ6dEmmjYyO8xgzGTtSTKg+zEUdSWbCSi4P9jtiHG
y03QdtYJMddEOY4x3jhdQecG3lTi74cOMcsTBv8Ifv1vMnnX+0e9qWnO1aUQYlGNPdnjMXYi5PYj
D87bf1QIyhKXxdIC1oRFgRjtQBJCxO5jUSwzSE7hzjhdXVjq/SxBSwGeDyyo35E3LfXkj/lIgtQO
ReoeYdNSboxPhhauJKrR/vI/K0ETnUpDIHRtBKGk3skjMZNby262GwB7Hkta87vRd4rhYOAkABGc
Tp2Xli99lMmziBrdeEw9dBIcJPt3hxI8OhQD8+MNF82pX15C++mJtbUr9ulGNnWELYdZmLyyiP7+
e3UWnXQPPgc0mKL1Er1T4A1KnNzNNqy9JZaCOtAbqdSBdlotVeKEFQO/Y4kp4owA59ge8vN0VOFk
Sq+Pt3gtx3YtkM70tJ0+iArwf75m+oId7iv3tD071bE9v3mfjD1dsSk3siiTnyw6ZqomWFzvyMhk
xUiRJibw4YzLt+YH3cihrL4xTXEnN1jT99qsfvAWh5r8st3+IX35P36IbmlfqEcCtP8ydnPFBcLU
ATCDAQaDNj+aDzZGR4wA7Be5jxMiNDQy+tW+O5L6NbPtQF5RlWtZlIVW2lQqhIrIsi75UYABEnQR
dZg2N2xQrbQNjh0BEWtM6yeIJQC/BSwW9OvUS9fnfZoLiSz68mZA+Iu6GzJS2+cUcZ7oIkFn83j3
GJu6dhOvZZKNuKr3KqlcyDADoi+cgqf8uUcfK+9I9utgXlDH3zKQa3dHyRk9huA1fb0WTJmfACNE
AcUVRPQpB7t0/yt1Qof3ib0bTIyAs0c78qZjNKJ1gKlJrEVT5mcQex4D0STxAnZIjwDSYKQIdwTP
FiaKTmSkoOpKGIyH68MyCSzRlA2ShUosOo1Yvl/+L8kmQKnN5oxE87R5AWSfZeTX7szVLl9u89Xx
guKrlKsCuzxb6gbkbLV5+pnZW0CdYWxVWPqGxGf70fz8r5t8KQRciY46SRsETBsDnGVG0Y0zl+3p
dXMmUfVHaStIBj6xwlCGTl0Sv1ci5UbUJtTCiIUAA7aZABDYI3vL8kjvIIiIrEWwSJJGVUKfqlO2
Vmu4uC4LhehPVpoJENYn9xSbf8BJ0DiqQACeX4zrQszqnW24EkmZXakTpCQOsZsovKFWXu5qpA26
XfOsepXFrJCsmb/rBVKWaBLmro9qLDCKkOF0/dfwcjXE7/xvZcfZLGjb6kN5LY8yt8YA5scy+P+6
Ilvg3XZKC7tJ9DMDeetXD8bdxzu6ehHRaGsImFKGJmrK/nAIqOuOU0W/+B5ijPlgV+/ocKwlR2Xx
TK5q5ZUkytqkfTkaUg1JkmDmgMwoiHBjGPPf/WfMImJafUKuZFHmhVebphELXfRjwI4Pz2MFMNN/
2jfaQW3bcJHVGKupemsSzTk15U/dIHPgK5YJYWwcjedU4jBTtEgj0Uucm62PIVzVbEqhNXsi65Au
j+vdBQPtBYDLQLeDsfv2IVTbsTByPZH8tkY1Uq3NPLTq2ORdHX+QKDyN7ywVXEu0Yy6DwfMaUGkg
v6GumcKPWSWkkeSPs5N7I+yxjGe3/V2DI1FEjGb8YIlc3VLZwMQSQlsIoN3tKtukbuQ+SSXfqG09
M3nZLhQz/pxfk7eJNY1gLfoEsz5wEUCRgdOVZpcq41YHXVYl+f1X+Jx7g8cdpeP0LX1NXVljeIer
C/ufLLR/3y5sHPpFGY0CWwn0ZGkKr6pkhq/hZ2n/U1rVi/G/kkQZfy4E9b42QpKuWwrIx35PX1Vt
ZqL7+J6t5aiudg8N+rcrSuVGFVMihzN5P/4J/1PFHctRkUzPs9e8tb+07QhC+bfHclkbSTmEEciF
qiCD2LIxgwbt+a6GKvg5eW523Pm/iaKuHB8bAB4m0A/uJX1OkQ8LCrN8BXdx6fw3QcRqXvkFAQcy
0LArL2vSvwnvAWf+P9K+a8d1JFjyiwjQm9ciKcq1vNq9EKcdvff8+o3qXdxtFbUiBoszM5jBAEpW
sZiVJjIiCAh3FDxTmCu93Wl5U8lICvKlHJMgSro1JgEAVIO9E3PC9uAMZmITdOqscOE5ni1YnF1Z
uoXmJCmdBCE95j0ddQGiy8VV+NJnOIzuODUwNcLBQAQaE65g3Ll9FllrPTWutHjHO8pn44zgJwjt
Pl1KT6NtKGYDEazcHua+xTvxEXwZnUuiepPwqMx+a1WUd7qv5rvg37hIDx+c2R1kjEfaOlYsbhBX
x1fNmnvLdyoat2aZi7buvVoGtXK+45a8KWFmKLqKq8DpN4YdxWYdImIaUfvyMT1OR1JBKA14i25n
L3I1443uQExuH4Xxs+OQewOfYwfC1QgtBmiz4e4H5qE1+VfjqdiGy59lanIHHarSj8/6neo9ZinA
pobZF3TSJuiWUeITIN2CYgeydvQwQeOHcVNvL860l+6d87922OKGp0rQOQthp13El/oyoh4gkHDP
2YXVgvyHs3Hgn3zg9V1wc/wbiHf2bX2ZLFKn+fDOxmpudOs3ur+9wcHWheOOYWYd49UsmZYBRWih
LGpo2q6g1AA66mjJ27KtbHoCehV1OdrxKTevHXDa13iWnuGOv741zwSUstIlZVPCvLhOL9xrAKw9
hzap5QBmugUwPCTZ20zN5w4UATZFOtGuURyTxHhQxVMKvY76YmcsxXX4ORTEfVOt0q7AnuVu1A/P
Sj5mjhddxmSX/5hkvm3AZuQgq4Zi56+UT+kVy30GN8NHuglWQ0CMdXiizTegPOYy52lllJKxUXJ9
kASCIIFda1r5eoQAZgeONMynLw4xsub13PzsXd+FD4ceIAgxQzDg1mXG0MrlpAHKyOjAO0COLzgb
kCAfSiNbCe3gZiN9UX7Rn3BuQu6es0Zr6H8s/37Yf26pMkkHqNTDsoJZ3RI5unKKN/J+NP8ZVrPR
ZvZz8h4VCeRJ+FAgNoJmFM8cVyGQo1DuhnI3PMvQBTbLQyHbjTETxUytoGUJlDAgBAp6XhoTTeQp
r1Zhk4MxfYFxJSklHnI79IT9GTuTbA6u6K8d5nCArkSp5Bp29AGen7f10AkTpx2JPjeiescSrnbM
3VKOoykPUFV43gh4YbtLrQWtWIdEnrm1JxEY+AD/WmAu7UYtjNBXYAGR7KIABUew0hfHuThlCsSE
h+ShH0kPAPR02ei8BQqTz5N2wIecikR6jU7hpXkG7+ehMhPw+MTEOwQHHW29EdoiIvma7bjd2Uok
BlDWgZY38iC2oNvVqcrXVTnuBugG9GCzyc8U8tMDcpfaw2YgwQGFlNAZz499GD0MNy4MK/9rlzks
QRI0Kc8V4+7VOswU3KY5D/PbjHuUxRBz0iV+2yCy89FualQUFfMYgd/x8SImFCIgnr9ZBfMBD6XG
QToLlgbzI3FCIAj1lbxKl6NTvVbWv2o5gAVJ3eG6BcMI+tx2tnz8BNPbB7M1v+JsGA+grHiMq+Tk
tOjUJFR2feto6267A50huf7bnb+sx5Y0umu3bwysAQqdjFaQnKP2duuUtVxStaiT5F19iXpiAxd9
MsztySOLd4MsPp2AoIy8wn9qO84ybXu7frG/yb/tv+u52YCo5Msn6+XZdrZvy+VxuXy9/BzPoMaw
Npa3e91gVGdzHObez/R03z4zc8o8l8/zutfk3eY1A1EWMgEMBYxWRkQnBi1iQdD3snuiA81+8IhY
r6stjolmKbP17l/VI3b7IPOIAWRBAGsiW9sYDC8FYUSs7harFWeuwJj4rVoy+dRszfx2re9DAEoI
EKeBpoCcl9oqfn0GRRwZTl9z2eVvEPboUZhTW6meP6QaHiUhwzohr68G+dh/YB6HlNvXj8VlpVvf
iQlKCkCBD5/dawo2hZzAzwI9uvhHqWeixXGT2c3muZkV+vgdKWCeDp8VlfmQJbgktorQ5K7fCAmv
7vpFQtC108hz6DwDIGzTqSGUB829R7412zkdDm8H3TqRYZGSLeDTltmhkr78mWe6+U3SJg8FNlyq
iwwaI43ZslriyyYAjdCuWg9rYPAaTJHUeD4FDL8NiALK1w2oU9avEuiKcNQu3xmacnh4KOcQ5ACZ
efpegXUwWqnIwAJTRu1fM10fUDAZtDfRKnyGnhl5ac1qQXiCjuFx1ldNwwDwGYCmQqCygVSy9fb7
9WJdKYsg0XavtHxd4vg/ByjLx5goQxKMPlcMdCNQMaBb0oERfxUBCQe7xDJR7MeeRKYlNXYzISsJ
on8kSAgomc0suyavuFDSdo3ZLnr8UeAdBxDa4btE0gDk/yld9RZkUvHC93jbPYnAv9XalOEoJgfP
+fZssg3MSiQ+0Jjr47ExjRkZM4n6s8lTgsaOyqyjFsnWfvwxzuMhMTSEABqJVxGYXIQF7aKAX8Zb
ChZtNrTkMybbbJWjY09xdh1ifsX0CZ5nZs+m9yUYeiUwR4L7HtkVu2dg1YKgSoqnKbEvGXlFDcrS
cPwSIhG8MBQ5DGRbqomnOrlbz/7+1MnnJ6VPKrBx4KLmP+kJG8BwfIysFDQ/GKqYa9lO0z+oH0I/
jIekI2T0cB/dnjHArnJX9TId3y7IhEGM6pv9koM0UE8OOnlJ8QR0nAPceTsko9bcQM2ECwiTpuC2
4WVwsmDeFCO0t/ZVroVecRXqu5wq9q3CFQ/6mQpkiB644zi4tIuBzfNFbF5GRvR3PzzouajbA+Ra
KeDi+s8lyWp7RS8uNkEPjm8RFTjwSl2/Hr9P8d7XSPk5kWrwug6ejNsn7couxe2kKjvafNXRTIfO
0DI/SAuUp8i7jDF7Ff0zFFHJhVIGt+RSmaNm8bWdzo0b34mXKF0PJD6hBY4aFUv40kmhUSd8pu3i
15q3PkaPSC5SV0A6T95z/P545VOgNb55nfJooiQNXm/WD1GBtqSpXW339KoQa4QTFR2Qc2nk9f3p
I7Q+MpzqV/zTI3CXJv2yZPxx1NhsrzOPQl3e7SeONWMMCeN5GL+asAapSl6XQVoZOwx7nS6+KcBR
f2qmiuogZ1IOTZTLbY+8jwT/ibfglCdr2FB2tRT9DzPSZzKoaYiF5wEwERN3IhVOZI5vUPqKEJac
sRt6W4F6QeL4/jzgc5LEg0D5jxUWxiqPgxyNOayMrulCU1B2PMmMrp8ayD+aw6DNLOpOkAx7ugZY
OczSTOf2qCtayMfCkLi7iHBnHn7KvwC7i8/ygvy6xrvVwEYGN6qtdy3i1sfveJrIGeh9gNAHg3Z4
yQbznblYaRaVpQuPgAmvHHtKxsF0BUy0Kc1MME5/iz1OELTFX+DCA8MOYwvyfCmk3EN3F/tQ5bXm
qKenBU04NLhWoK1R1cYHxPy+qHdFpfICtwu3tKjbY4yaI8KyQpPMxCy1o68Cm0tssVukZrGcc67T
4hrMYxtRsqDCsyhc3L7HJHBFr8xzY9daBei+K/imgGh2br9dc0SE/HLu0pu2pAFnRyMHNx5YtgA4
YgIFNOYqr5Fif5/8yGCL5PbxSl8ndvTUn0AW6Z49RKrox8y2fSZXP2oxtKiHggZNddiSfToMRR0P
sJvZoLFddkeo7K78aic56pygkzEJhqgtTYRoFA4q8gNmjR6n6BAuaf395vUdpN32fi8QUCN+LYBT
W8A5AtVATvYJiRU5nUJr8Q0cQIYoybcu3/bh8g563+8ayIAtbtT1znzb2YfR3Pn218/x2VgdN4O5
1BCirhEgvy3Pxy+kFkfzfDTttfX4S5vcaMxCGOcVZzmKwnQh3k4+QFhuCQ7NufrcJAr6tWFAKhrE
tCD9YL+AIlXbiCv9Pb8WrPTfTCl34n7x8aAKg8ONqX4UypjoRc0gaSi4Oo7biRwoOObxBv1qmN/4
B/r7SCJ4GcK46HLTo/CnuNihghwLruHvx09cLeSiW5ePPfhSIkDMwBRI49yW1OuX7Zvdm/aXbq7J
v6XUO48fY9rxBuBUhjcEwA0VVtBX3T5GNGoaVxtNvO8GUgyIIGXIYO1Aph0CE1S9iLNzGxMSHJCE
i3AdWDVwUFDyYG4AQSi5ttG9ZA8EgW7VLkDJklnjbqfDbOevr59k381SUbPnEfUQqEVKtMcOAmPl
t9T7Z7eFcWhUT3PrJzAYu2Atghg2SdTV482kB+7vK0X5UQLRGdjiIJaCUIIeqb9GGq9tozH0wGRB
/iuSClNDuLeAg/hlWUc+fPvbQy5Hmpdr3i7fiqP91AP0nDjKVcfXLszc0RPfbqBlA8lrqMqhuI9+
KePbuTKoE63VIxSyjEW2hnLEqvjGdDIlH0bYDPlLwV8Xs01KNgCjZoGyxKeMwhKOJVO90mIxGxIl
imloQHg7tfanzxzE5OhQzSRQk1LrryloyKggb4dNNoHyXXlsFDWLd+mqoGPuFicgccL46Cnd+3vx
zXvqDrU9Ao8RkAjVjrQ3i2TGAwhs6EUfAsEdxnFxLtENZj6Eii+DIVQTADoBfpbQFU1eE5EkGK/8
wgyKN8vEyUY/sIdu3K+aL4jqALS6PUJJFvu6WhTZLkisF8NuacaKUtfu+mIPqE08N2jCqnOLZG9P
GEWQh1xCozHXFFGTc76UgH9ll8aLtIU8gwHeSCurltBVSCwBTIBz+8o6bsiQIOej6wM1Eq5SxnFX
RgsyvoKHICxkl71jHR7LwCy7mW7rJE+iZpDVIlFCaimBjeV2NwVMhYHpQ8h35TaKfhoQ6UNaOvqs
IBsMuoDrTHby66BufQvSI9AEqAiddWgdMeYiJXYz19eKXVQSVcPUcUbiTyUgqU9WWUfchgSVNc5p
5UzcJgY/cUWhfyuCGxuZ9O0ixSCGaGYCq8mgouABgqgOy5OsmWiBvcmxlwKIWmVc4pRinuV/CFrN
xWx6WO6M4VmJl8GnO9eOumcBrgUa3XhXVC7hdiEql7jQamjLne60EALfa+3Hf/X9tMwB0TxogOvQ
+mQMABiXd5UklLuxdrLckaS3x79/51SjCwWxdBw3nAOWPavStFDKirjZBWQETW+wi7N/M2+BMQF1
EBRr0PYB3A5a34h6bveol5o+0MZyfOrExQDuJ/+pLd/n7jH2u/m1gqqCYFDWYRG62rdWYrkp+0ob
x6dUtKQX9yJbCSrdoqUTM5xTBWaOL2wh/UKpTEX9CV8Pe5EFkDVL/HhQn8LA7pDG73bi8JLl9n96
NdQK3r0CgmNwm+LKZPZNk+U0aVBufRIMkDj02pO21v2ZAiRzfv+3DQSjlCgEpn7DuD+hRZG3StLX
svrkAwFp8GavtMQbZ0JeJn75P0bQ0wFMBaUQVu86F1TO9xJFfVLhmcfl7I3HHjABp4uH5BZuAkGj
fY/bVy8pnhrFoIF5kvx/fnzlfFMJfPPxy2AuOSjhITGFWgTunF9YAnPJgY4zMgoMM+2CcqEK6woY
r6Bbh6mT2hk/c7mxx0tAhxt3DGyhckWT/Nv1VGXGKyFuh13zr4gA3CLuppfJXKo9WRFjhdm1QE4S
4MxhhT/yZntorm0IsTLjuxBmto49Y+xy6PH4c8aEXqzlZIQhKSOy5T/H349fDQtQQq9LptBT5NLY
L7wp5mY2et+Ncj4aUDMY7PxNL0gP/BnyV5k0MolU0ISAjP4NLcKX0uHW8TuoMGsnWPjQ9Pruv/Nj
vqa16sdP9UvQ+udmpU8F0iV0veFUZVVhCVwVLmkCXuzQfH59CsjiCc0s8o7KOfLu5LfHBEqYgebY
KKx49ioCfzn+hfiLjw/KWyfQgrJ9OL1sL9kr9AVam5aOfRTXRSAKs0UOBRpUREiAIdkjFCw4zEad
bXJyttv1z3ED4MrXz+MV/YKMHq2IOTGlofcaOGlHNCsylAw2m3YhgqMkxEywsQBqe1Mvw71hu1vV
Mt6rbe0oihns66O57IDfQZt/KZEZ18JmfXSXMd8twqvgekc8wRwut9b5yFUyHmLEGdrj6OYYgGIF
6OC8XNFF5MlOPs1sw8TdMCbpef9znpNAbsfOgElZelNNyjlJaWgS84J+SUHeA7w6kEu9Sk6y2pk/
+k5a+QAhqnZDB7sWQgwyfCKCY3nx1tUzh46N/YGWQvoLYSTgmdA/BNv37bMVIwiHmjHCt4bRqmf3
p9z3SLctX3QKHbrCj3dishEwJuFkI72nfRCe/v8/G6F2XggAeuDuNNGKDAslwsTf6HNI9rtrAhoA
1zoqk2jlMa+4RFjRxRrMjOjLHsdlDQGDBPxJaJbFpnd+vCYW60B3EJ6eAnOQcmtAtd4uqg5jOcK8
LLdzr+VBuMjCQgd+9hv9imFYrNWT0toCkCrKzF6yZUhEt1RoD4xwEFCA4CC7mbzedVqVi9leOWuU
sSm3alpx638ks8dXvsog4bAQ5jJWWi+7+aRhFeVPZHAaxkYldvJC4HxFBcVtvhehMvoc1qagkbIw
U8gqzp3NyX1DXSFo2EBDh6B8QrgfIwIM3VjL99FPvsoPEXRQrQI8Rxd/lqGdOiJmVQjJEZ7h8gTB
HptDRZnX1l6EVVWQroGGU2Hm6A5uA6J+uZd0IJm+CtENmAMD39lMdLjQVsE7BAU+u5kYsORjlN/y
vQIA+CWWVxLYBKNlCHaNZvH4mE7uVOC8UctANoi4B3ki8014XAbRREGroMsY6te42+ZzNeNJEIIZ
W/hUUNzDkaArzHqS3u1HPxTqffHjHSt5p/mLawu+ycfrmLgQagWBFfaM3pVs/tRlVW9wiVzvZUey
tFOzDa+PDUxP3a0BpmCMWM4ABwgMiOheq2i+qVDngWTozPtg82h8vihGIBUARBe6uhBGZNzGwKud
7InN3l+hlrZqP/l1efGceh2B4sR9bZ3Hy5o6RcYecwnxicuBElto9pASXnlr8SKvcluylVXdzbyi
u0sDcBTaEahrAdvBLK0ZtbjzK7nZ5wsJ/UKr1kkOdt1s0QAfG1sBJhwA9nirlo+X+Ktbe/sVA06q
wicZuGYg6sXYTZpiCCIOWyotg/cKQ+hfHz66QTZ0mmVMbcH9b9plDCeJ2ZhX0SPVMv/OPlBSU3Eb
Q5ZVJ9CyD7+DOUd2f0M0JASQx/6Futy+a2EcDS2TsCEhRmrBLkB6H1CXT7FfNC3q29FKnAk57nwl
EEn5vwbp//9z0QZSI6SBCoPDOl4B9WB20sz1M7WAKjBqaRCo1g0Ker21IESp4mvKOO7jeo0yQ5I/
CZDWdK3Hr3SSpENRls6iIUXTNBSeVXYhWZs0uVby+xS0m6aBCZkGWrqila7rp/R9jnHuN3u9PUFo
dvGow4L0AoX6X7Thn30z9FrUIFXK7cUj6vPcq1KTlVub3iVdg9n1iVs8Xh7bhKYKbzIo4uH5IWiD
4IvZxaqu/biqhODQAZvcLg07BmGOYElo9cegreIQ4nPmosPZfBM/k0MjmEpqdnN3wzQfAgILRQk6
I6EgaeeZXHUYgl5Lsyw7tDAbXcuz8hEdIR6EYQ0qTZs5qplsswW/SUC9Omwxu2LHznjgT+JpcOqF
sporzkxuKwr7xU0CMdPfYhO9r/++h6oAfjUbgTwBIQ1exPv8N8n6edyDNFUGVRgK71B0ZJxFMSbo
GoM//zDIi3AfXMU39RI8tWt3m/5AV3ENqBxQcFAGW8XeOpxtd9Hb8O9JQ6MQUwQgyKNZH0RvGPOo
UGickoTSQV2rZgoexUMJSttgUcw4xcmRpoYoaQxExjGfCFzP7VZKRgfmPCmVDhJyjcQu0KIMF5/S
2t1An/P8+DzTh75ZFD3DqN6hrgmlALS6bm3pRch1nKH7x709s4y5XxZvf5nnDMhvogl6BLTAnEsJ
2dOGahb6gPBlYCQFzoVtBNa+bvihkWTH3PIqQHFFlWSlyUdIp/kVINM5yRriY+KRNDMbds8yrivU
6iACT1t1t8tq9TGPRy7Jj/0C4PY5ZrjJGcO6oIb8OzmCUIMlphNir8qiXsyPwmu0iQFZ0sENF2IZ
j986G/ghEvstOqKSgiOGv28XAeRUlwtSUhxVdTOW615wZMMJNVOaGxue7hY+F4pzRcJKMx7GkC83
Ta4ITXksXyVLPjSXx+uYnjH8POWRQWOYSjUxXrBoPF0Ymh4/b8lkZo/uPTqdxFJQdgRJIMsL4buq
nvVeUx2DmIzolrSxT/xx5oVPjOAyRiIvyrTwj94vE7oahV5FfuvmRwjQR1/leEFc8x+3CPV4DLcg
tEAbBs6Z8ctZyiltHajFsRctjMoWhfX491kwEbo7dAAdeRiEwCAuwHorfuQzkUvV8ihC9CbmLOgh
yosBU7AtcN8Z4G4lgZydI531efn4yfunzQYQ7FAFY9Be/UbQfy6d3KtwPgK/OiqClb0X1+w6XMO9
C4SmBuTD8CqiYtauHi+YDaOwjUj9aJkC6YyKYdzbb0cOYlF246o/9p8BOqGoDDWWMDfQc8cIal0q
/Ayd/ES2cWtEwfB7BkFK5dg3Ttps2gpa0J1+fLyS6eFDO+iPEeZooNSaBFEJI2riiP0y8E9tNDP+
dGcdKByBDoH6G5r8MeuoA73yvUI9luJ20LZasulASSbNvBL6ldxcYjjWiAmAE6Y4KyjF3VpJh8gD
B3eGhcgLxf0noVjHN8uuWYf1TPg3cZywBN+JDxWFFAOs67eWjEqQtEhN1KNAoifUi5CIzBHSTM80
1DmQFSECADHNRN1YDtJBzQNXPXaR7cSd/fidT1/I7a8zt7LiKpygxvh1jxa7nMiMRye+/ncb6NIg
XENmh8It49SCofc0oSi0Y+nbSmsOwCMLT0Ezc7Smpxe/riELRzxOIaHMSx9UN4uqocfRUh0fUdh5
9vu487IR8OEOUAGrAxiA7uVf71I1rdzUiXF88uqFyy/b0tQ5K46t/7xdwHHQMB4dIYQ0zLce93nr
jrWuHbvM9vhNk5hGa8ec8/9nhYlbRoHvQiBatKMA4vbxlIPW0TXzbOb7mIToiP4heU5BGxRrwF6a
VVIqSdfVxrFsTDEm5Qqm3Moekdm/zzZP7xkD+JtSxSEgR2h++37iMlONthWMYxuQQDP9wt6Fa6Ca
urM31+mZZLUYqaKKsP9jiz7Ln7MwRHrpDSVvHAUw567HD6EmxilYQVrC5iJbn9PYvXO4UbVCIo1C
MUqABvO2crkGzxBfuscSU/+oTaOfpF0eH4g7pxsNK3w5ADUA3cBCetzQ97I249xj19tGZbvwNpX3
z5sr7d9ZCaICpMu/UQ7e1O3GuakOAGyuucd6BN1PRHzOm6V/mi4FiDMgG1QMJmNFE7g7eIfREUnd
o5YSBZ0QS3EMp+//83eqId+G1AbcDjKz35LRnyOgpJrqIXTnjh3G88sXt3H0ylTm0szpXQYrqDEC
BkjRFCw4uuHqUii9yDt5zSmIHUfrrmFmDedMnQk9J90IKLdigAu4Q0CNKAsk40DVxPcQQNXe6TnA
RA84FojaWcmx2QQa8SOU0/FFmaVrbs2kmLF954XR1FamfGuIQX6/tj9bWYix7rtt651QWnPRXayc
GsyBjdMPM15vevqwRoyHoeiFPcW/3J6+kRMFnVMl7xSX+zy39cbxu7fH3xF7owJPyaNCSGnEkZBC
wvnWhGsMKRcNqXequTU+op63+8yJlJmF0M/kb4gDZBAKkfQ6QhcO2SdzF5WBC5mwwI1O2TE9zbFt
sLuEH6dNDQ3VOkGnaPXbJQTiKLQGWNhP5WvR7IUnee7pp3sETwMHitliRGeoL98aqAU5EbFP2Ul3
QrN5jjF/NBMNsHcBPciIMlGSM+i3yQaaRVEkGd5/eeqeh4qADWtsLbkhmU/CyPaLmaSKBYGi9fM7
uoDkjWK2UKS5XVDVGMjSlaE+KUCbZk6PprhEpRzXvJ2vQEgkkq5x1M05+wADnbKytBlMz6RGRB9A
pSBzWr6ZgtLcsg3dPJKa02AKC/mfjnpfBgnG/Bl46F06221jvRJ8ErDJVMkKwlX0H7frjYREFvyh
Cc4Shu1+tH1rfWDNP4HZvWUgIYLGFIltCHqEpD+4c0jCyeX7ax3dbsDd8SkjpLy1Lkp92g4+rLev
PZrqYIs17CAj7U9O8uvs1tJ3d/Op0bX+scb4RS6IU7Hl6+AMhSNIdnMY44LsqCk0FgabdPux92AB
03Dz1BoyCjTzVOCAmJMkuUbSeF0bnCuSr6KNd0ROuW5CYEF4q3zqltyltpR85vxOOuCwSolCMEWF
jwVJJrPGSPJFb0j98Jz9dLnpYw40tfS3b/FLwNQaEQ2iLqs5cO30zP4aBZYeSTkcgcI4YyEdMUoA
GerzKJnJT7ZLMJ7YOeNKNfNolbSmPlMlnPgEak+D2wR0H+knG4wmiLgrg4c91RyXoQ/wiEqilAwv
X4/f4dQbMIaYhRUu4KmiAEPB8/CTn7WN/p38azzS2fFeSOhor7R+24qYFO3N9EQhvo8f4P7O/lkp
k8lXvNyHQx3jdWIa9jT0BNR5C34BtatL7Wgra8YcPR3MF3Kzscz3mHboIrU9zIG6WTbfxe+DvEdn
EjO6ztY4WOH3HFH1/TcJsAsAkbjG2Vi1kku9xIxleOaTjYjqe5+swGl89Q78XGX0/7GV/2OKre9m
suHreQdThnEVNTvathg0lkhi6S/h2v+e2Un6YiY7icgEM5pgw4Bq+q1n62I5jlKxD8/yNXuPz9Gx
eEqc3u4u8ot/jM7cXF3pnisFJhDFCxSXcR+zN7EXqJBG4LG8KrVHNFq5f5qZQxytf2qf5lgz/h/G
VHAEoFYG780cS0+KqqTTW+xlvEX05T0JJ81UBqICwyVbwXmYa9HfuaYQwyAXwPwJGnQ8s52j28tt
J6rheXAM30ow6Xs8x3Poffoj7DuTgONRUZwB26zCpJ1jFwHW2Q3B2Y2eG/8nuew4laz5mnjDFwdS
qY/jzCGZRE9wL5SDUEaNAB5NpF/Hn2g5FDgt5wQjOKMv/8mds97CDNIhQUl6WVjRlwTR5dZcjocZ
s3fuwb9m2UJn1OcjPxYw25gx6Cj23rt04hfjO//CzY3j3buPMPz0WwHHQUFSertEY0jioBClCLYK
+2MEafg3pJTIp2eC3s+M5hwYDVeYV4iCIZIrxOzUnTDRdKd2eTVwQXIGskIgqdVyJvmW/o3X5pz4
ZGYf7xmjuNVfmC/qesxXEDaJhmQexspVe06cpiDtc7w2k324LmZuPOp42XXhokO1H7VwVP0ZU2qe
qh1gi8k5XQTHbI6PeFLqR9RA79H/+XnG72teMAypWyTnYDC1zApLJ4wuYUyGTfpdfCDWbr/HEO+L
fxmW6VXfdeC492a2895lizAJQzO/M2YTqqu+cItS1/vkDIL7k2yDJmn8KJwASEzt2NpXw6lN/sNA
gpEtq00zs8GTvjvdAgqHRLqMahCQXrcHVakkkDLzY3LO0fbvMGgWRCReANtkugPGLhsrOnBryX5b
1Xtl21+c9NTuwHy/VH6QxBP5FHw8Pl0sBw+NH28eiPFGPnpXlZ7hgRQirqt/+eKDCg2EX5AtBkQJ
gvYKxCA70/0ulsdsAxwLKTfc6bOCPKrnGFcdbZpgVS+9p5i8SXbtYKwqHzFJ31zCWTHC32CWPZ9/
d4/5zOusqD2xxcPGCONjkhwD1YzPtclZ4ostnBS7Wbo7/qVZ1eby8T5NIwiq/ospC5Q4EUMYzHvL
pShtizKvz/oVhtvVJ1K08jmZVYO7Ez9gygp8FCodIENlmjHUeaUcFwIMAeB9HTFdHW1RKiLjGgML
Vj/jo6f33a0x5uUHdZoBdJ/W58EcwLD2z3ivBzCUPT/eu2m4d2uFeWuJUWKZLqz0C//iP8/BYqdO
C9Q4OKZoddABWCYD+q+PevtbbJ7KJyJ4Y+ThrB6lD5AkvTz++TsRze3v09jgz1Wsir7ncgF+X/TN
6D3a+OeVUZEI3AHXBKxMc+3ze/bQakSZAa0zlfYIbu0VZRF6mpcJZ+EcQzwxhLDFqJHwubh0e/lj
NhydvmlMiaG8hOo9skPkaLfmtKxHzpQ2wlnVTfG6kmGJgqK3IjTUYsSHJn+a2VC6Ybce4cYiGwCL
nD+EXVkLZ/5Y/Uutwjm5X+XyM9wVkenOGZvexLRtS/tSqEah+EiX/+ftiZ4f1pQX45w8h19FRfqL
sutekwO/Rc1kroR/xxNQaxgaR4vcwMFmrHlFJHNawAnn/K2vCRoGLRnNdeukR5Drd6R9e7yVv2Hg
zVbSGgKQHUh3KY8sW+vEgKdURYVbXfKV9pF8B3aLYZPEHqGzVm/4Q2lLMF4ty0W96JbNtrSTc7ep
rXHP74ZlaD9+mmmswDwNE4pwmRxxemBUFxG6g4VdYezUA/tNCKAG5W3+/B7AuPHjWTN+fgLc1IDM
RTET08KYF5pyEHFhDwxkIepni1suVh8BePmw+aapbmYssfxDwADcWmI+llhUakUoYWlw8m25Sq2e
fKcAvI8gYJXNGoM/CwGjPjV4ov1laweObqkgCxfswPLXCaB53mI8zGXKLD3g5KmYU5cpUkNLIToi
6QFSoeGXvk5XKVRNKKOztBFAghsDlvFNwKwB+vIOf3go5HCOuNAcSECQ2IkweBTPVPwn9y+zWUzE
PcYSj1oMNqszAdUAPINSeNF5ppljN7kRGTvM9StUmZFl4a+d7JlyBNHwHkwnny//KAFXtXUBpvp6
bHQa1lCjmEJASvE7YM2cBIPnukRJFf08Lqg8q7RUluMyMIV1uBswolqCGW8PQjxrjX11Htu+s6/w
2NB9QyEa8SirAdFJreqXYc4hJCdZYfY88VC/ywnKTpiR5+e6eeLEX0NoAuIW6OwiiqKUALcuVI+i
LA8jL7zUoLBrnj7k9WD+QD5rn2AcywOeADNsvFU7qClgeG0OGzGBxANRjEkWygUAuC/6zPTx/nhw
Xa75upfi8KJeoewBNvJ8WS3MZuaaF+lHcuNKGTOM8+qEIixDVCovCXEdBTxiA3jUfBOJqbgqETfL
xN81YIYLwHooEUpb5IHq8/GbFSdpP/MQzFbHwIhoVYCHyF+9JQdeCyhqI8HITNRtMGTZg58HE2lQ
RSe5oxMc79hU9hC8Nx8/x2+MwW4GGAlQoYK6DsV23+550TRB1rlVeKn+RTZKKgsDjHcuuPZFcOJp
i8TGUy1ykDz2EFb8ONUgrYVYsBk42VYxS+hhQmLxTSXNChx4Du/gPjB/kNVDDBaZPfTeeqoPPotH
/h3imjy2jq4QbaLiw2Qe2w/DtoxEOby0Cwkk9iuMWlICo+OIgUYRFAiDyUMcPF8VDuQcjqdm0S0A
Il3xCwk0L+RfAsB635NzYHGHWQKu6asFioxXVVxFYNDBdNbtlvZin6klH0WXfmHspbfCTn7yQ2iJ
mBDVnHpZ2mAPAUnpTLYw6fgCUfDHLCCTt2Y7YOi9bIDZets48jE7QvpyYdjjukGxOF9rFt7tXvx4
fH4mMx6wiliSR3xP+38q273hAxRGco+PL+O2Or5Sslz448AOFyOS0ZNz2G5fnO/D97f72u2jPZeT
di6Mpk7/9ijQkA9zCWiZoUXIlo+TxAjRJC7Si/ueLrh/gh3Nfq3TeAerBDYMdR5EHthm5pUOuVC4
bdmnl2EtPzfvYK9696kS8ZI7DV+13Z3dFxyppwiCKLk1Kw9OHdJkhaAQoDhbESPJTN5TdlKdFL6U
XnIof8r2uPGcFwFNuRTuAIH7XOhDD8ojc4wbFoaojSNMFSLUTJbJsRfMxORXxq7cqCuMIywlq7gq
u2pR2yjHOME5vRoX1wax24sG5cUd9xZf59zlncAPL+DPFjA+mzeCkMsN+kwWmrBgMC0cf6FAdUy0
soUL6uzHx/rOmcINRIfncKDoaPLtt9QridHLahZe9gA22yeRVDPaXJOxZ3w3fyxMvlalzxJRHGBB
fvcKs3uOviHOuYk/Ost7ItJyCG15FWDM8grgxpzA9R0HhXWhp44yF00GGU8hp6nUSEg+L0lCOlx9
y/I4i0yefDLQKwBKEFZQzaPDDswFlzauVnuJl13SbffDfcLY8/8i7bp23Fh27Rc10Dm8dlIOI2mS
Xxrjsadzzv31d9Xce4+lUh8VvDcG8IuBXmIVyWKxyMXyRfxI18EZD8u2so49c/oCx9Gxv/AMFb67
nf0vOCr7SOWYiOTQ7f51VV/l+hgB/AKu+tfACs7qNnG4Y7YIUTTAeDSgw1KCBopWzPxDwg51HNRh
FHXGVLYyn0M5ddUtn+PUGibkTXtGfvIuQKKBKLHKvknTopzyi4TCGsvf5M/JRlgXe33JcgJMKGIh
V7GYOvGFLqL6+8JtvF2xSg6YEbMNTkgbMhZvdq90PI+BXwbuG2Uqt0jgFpFiTxDyS7+WnQBp5p/F
q/EckcFDRyVismbcZV2wiEgQIMGMwBpP0jK1iBUuWQVxqBfpgGRhf6qf9EN8CTbSV3hgWdqMZtxg
UavYTFzrB1xSXuJNuG5MDzO221cWuz/trGiBKGcVqPoAYgWABKvkKC35A6qxGQY1KwdSKujHQNwK
crLbPQq9Lhbjoiwv02f/Ie2Dn1Jliq/ex2Ove5f9hyR4gkCaAzQgJJ9LOSYRHG9oBs7LS/KG5+bN
aeG6w8bEObf3zFfraUnGJD+GnFm77+IBtHeBTxetDreCpejGan2+Li/pyQfP/6FBvTSr5uTu1o6M
G0o/SBMWeI1ANEiBcIqQq0Gu1hfCX/wTRBvDT/93VlsqZkDIkI4HB0ixWGo9hg9U9pNorgOzNRWb
3E3IBOMzYY9/LPfdVe/7N+koPiW94fe5R20ap0DXuQaXIB1EfunJRldq5gobTBpYIJOVLNUNsgVg
yzdWDDcmEtd/HWDQ2FQ805Yd2lkMYIOZ9hUkKhFGPFUrdd0dahfhuZuvPnI3tV94W3cTh8X1e3f/
o+Eph5N0hSS0vt9eJhfcEAt0+yNq5RfFyktMXHhcBRVfmtWjwKI4idthn61Z+ZIZ74pwBrlK0mmK
R0p68pzSR2oQtl178QsrLLa176jchlvWr9nO2LJ0fMbjEe40HS9JaKlDiRclcD3GWsIlaYvzSTF3
0VnZLTErfvn1WKW+Kbnpbb2GoWI0dJlrGRcBZlxEW3GtnJVPYeO6mKeuHqult10oP8wF+Gk787Qy
nOjD4VZPTxjY9OOpRWbqXGD6x9ffXrPJXl//Jsr0qrRusqZO2osYb+puJxXWEig+iCMNMgeiB6fN
14hZGhEG2VcLSzzZTwmLNvP7dkAtDCgzcLtGNyMiSvpmVht1F0xqW1/efhx+IlfEmc2qNLMjiOVD
s8Z9n9z5cVviMGTEBxsP+UNv1TfVK4dc2n6/dta8uf5Ils+Sg0ll8BgY0RYg1zjiCvC/fz2ZUrd6
erync6ZKGqER06CWl78LpEqp5CuRJHqNw4thFkcZ8zPPGAD5rNo9UoqSg4EaJrfibQExHbeqN9mi
XAaMEGHmXMCYD9y7UASOcjYkw269tFpEooGC5vaCZmy3wthzZPe/xypgWgH6szCnuoIG+TZmmdms
iRh392qo0A04dbyKsp9NbRC0F3knr7tzgclYjr8GdzdahB3xDen+YVG6I4v19C7vSONSd84e1Ie+
znnNpXYqJFECQn6BzGO8VZBrl1KcG56ZuxnmNBgXzRQZJbd3RRsUPH0WG6nnd7kEeG5TbLm9tjdO
w6u213bDov1pHIMdi87sv+wyGT6GwB3lvNQuV3g8Vv0hai/eYKYv8ak4B+60NKz8E/z2amCiJoZ7
ly7n2uF9lGx5e1a55n2Ug50mXX9wyITOh3IWhlS0WqTxzWXYgmpgqcQmGmifVdbK0vfr75W9gqEC
UGGqMpQYCRiQ9CV9cm/xbzzUb+VzechyRnZvJra+lYha0mnMiimUADWBu+rHhDXcJaArQ7p6w2+H
ndGbzftjj0FP5SMjUPA2g39U0q6HepJbW9X4SUjLFHoDxp7q3Vup7+laUda9jXHC4E3AdLz01c9M
lcXdc5cioIDprkq55jkyebG5yDjKq626MN6MTbkTRpP7St3wyKwzIsfmjVtHyhQNFmALIDQiCO1u
JZXHMSpTpW+eyt4OBCRG8gzTZhLPQVFhedZ+Ids2Ms6z+6McvP4osEXUAL48457t2RPUMPKnAT2x
pqAtu9YKRheJWkwvUW1MGOteOoa6kv26lZJMV0JTAiESQjM2JSVCdl0e64B/Es4iGHH6hdhbE+g+
voSWoTpzSIiPkcfDgyqSeVRYKKfJZKDmYXzSd4lVgSrs5ZQrFgpPmfyMd4ZOajLRyYawnBRz0NO8
E1/XvcQQRvAmopIIN049MMVNzohzZzZLhDnA0tHqgwBApkwhqlpeaJpCehqtTLITdZFaeWJpi2od
V07p2ckbw/buAmvoBJKxIC/AmzRh6rzVyEIZczwmpRjRbOq7Ci+T+BM2gav2SOANGCpllTLCBAbq
nT+jUKnw0iuVhJO4PD6pPzA87bd3lFfxtt16r9NfKwgRDzMQUC4ho8aVEo90TDRIw2L8YYLHCYzZ
FnuzAjH9NlugMo0hFXH2t3p/C0ZJ1QVKFk0RwAr9kH70e3S21aWdGJjRq6wblNRmi9G0mbE6CZJv
YTGYCCkr9L4iUMdT3O0WJlyplV4W+afNz/EUvSnqeloog5Ovwk8Zk00LgD4W9O4GTKr1wYuKdmTU
7t9xb2rd2HcCH2Un7ezXpjtgLGzN6meZwYAVgD0AdSekBog6WNsqiUNdNrIT+GM5f6vq2/Rd+JCs
QDN5TBhGM0K1UHb9qnbFLXMaxH1cAap62CDoqoEuQczbJR1biQ9VVNGfSqfY5vtkJT+pT+jyA+uW
vpqejB/Bqb8oC8+V8ZhrrFjDM++e+ghV/jU+5UGrws8G7IB8Eq1sVbjxOl00m2wJrk1kN9CZv/BX
qhst/YOyEp+kY+zmrrjE6MEF6333Phwgs20MkKCDTwNuj25GLtWiGMqwVE4oJ/wqcjyepzt/m279
I0LJA+v1+t7/oWkfN3kMRoMrQoU4pcv8qKt1K3Lq6Q3pwx8yKFrBI38odvpkThGzSew+8sBgS9Sl
4LZCXB+Ab/e57sq6avPEOHVLEIu9ZudyJ757br/Vl/EhWtROsM1+MweI350l8Ea4w+OGBGJL0oh4
i+oVfKSN0uCdWsUMwfuIQQj+Yq8+P7bSO29EoVDeSEi8Iu3BDXpKTff1rx049XHik65yvXqbczw/
4uPtfkSK6nDpjyhqLEwUhi0ei3EfpBEo0JqijQ8nMDjpbqHKJBIHrpe8EziLK5P7NNzs7L3zK0kx
o9DyXo0js9KdmNeNR0VvP7qv0EpHOKAxSeIW0ht5X24VwT9zS38TdjaGzBvOgBqdc7vkf1Y7fZ+/
ItfGitTuTkXAQh/AXYHGD0LCdAur9KUyBXIQnFPZTTiztsAaJuHBHMX2TunWjFhjRgtBnwVqKRg3
xkrRKUYUTRtln4XBOcPjr4ZnHQlPVh7mmP742w0kPRFgk8TYTXhSGPetWFXuqaVfB8nZB4HRQv1d
IYHzGrxy8ChbEDL/Vn4NjKeyO9EoRGohB9HzMWzBT87CZ4bn41cM5qq3GcgDWTyJd6cUBUQpitwP
pc/7EC0kM3aUE4JqUVo+Xr87O6YwKB81ih2G+8QQpjsaDlIHj79+b17U56mDFkTw4PyS8Pngku9R
KG5r+1hdtm+oU1KQdYpQqMhyHuQX35gXBUmdbp0neX49AbJ3fvbPiYiGSuXJ0RuM6v315EkMB3J3
R6DQyB5euSqD7yatIgKCDhB9wN4xal0Ue0874yizRtLNYYEGDEc3GqhJH+UtliC2RinUIvYKM0dR
3ghy6M8RI12XHMYQMdsviOHcriPOZgRHcIw4LNELdIuWppNclv0gn9/iDwgXngI3ec1e1M/uI359
rCb3yX80G6GMgHBeoFgWTB63WFIxtTUfK/J501sY6+sv0as5oYMyAO/2YL3Xl48PZEXx7MDqULu3
5Vtg6kYErqAsbgJJRqF+rKKaMvrwVwHDxO6jnBvp8Mp9Kx0vZ5hdNYkA2RXnYvXTW8ULY82tQILm
sHrSvh3r3bb9ZylRKngLhnaEIBQCLGVXLfnc6g7aSfKR5m7W4VbFXPZur3r233f6IVq+2kHUVt7C
JvlkTHyEhYxfpIuIitTQEZ60HbdDuafzWFvuzk8KinKLRlEmQgSlPdvl06p74ViXA9b3KZeoCUMb
N54gn8UnzDuKRDs4jqndTpaPsYE1Rkqhj2Otfk6jI4csfzljdDBvcMDiNYbM0aL0sZC4fvCzQDlX
W87UNt62cbwD9GRRb1hkFffRMEkt/sGiqy4idG6VquLJZ34xbCPb/MTwuMrJt6y2kbvSEujGDRCl
knUQTjIXavJZO1cXVwLt+IZ/l4/ZBgVh4A+VrOoZxZso0D3WrP6tmQPoFpvSy64cpFFODfkMdih/
4x2P5rTgfiiLCSzofmAyAWccyo2slHKWgeHHYDmT0SA1YZgwKFsXZHTwYwu4z4VTK0qpaFpg/lg5
cDLqm6NVdix3eCv27AoLKlndc7BuX1ncyfexyO06UqcBCu0q9OJBMfVFbm4Hh2HT9z5SwV0ctRYg
1BEUEOZT+xQaSUpCZe1cvPFfmoveE83hasxITxD7oIIuYIUmd1aO3CsIz1ELhDMOPZlUmFBJUlBJ
oxigY4DH8wn6BBiPRPdvqgQBNwrcNg3QEdFULSk3hEbYyWhiWsnrYTugWq3egkvWYRVD3L8IUUjU
4nlSOWqxrASXyuWW3BITkNflrlqCVcfxlsJTuEJt+LpiZqTIZ2+OGgqW0vWYj8K2nwDbr4NjuJSt
7Cg8vaOZZqW73Iqh8nfXFwqMUvksaCeOQ9nCJd5f/NiUzxOIH6NduWRVr8yo4u2+UapeirzvYQJI
cOGW+kJz/bX3S3GUtYCKwoDJ8HxnV5RYlBr2qS4FSQaxwv1BeM1QZ/Cv5aFCVLUbDLmepOASbYtt
s1XX/nJYSgvvwD2Vq4jReXHv7CEQKQol5a8IHWmtR54nV2O1Ci+5g9pnVM0ntrLpNqodryaLsMsS
qvwedTMvf60gZD4h6vXRJg/6Ijo6bnPM8fIKMfo2Av+kII+VfGkLecOqoZox7Fskas/kAZRZSQek
xu5Q6I22AOdVcupNznKKRKdvDewWiNq5oM9DbyIigSXf3//ojp+ubiu70Q1O/jtSg6zI597GbvGo
MLwYo4krGuCN8FeE1bR1WxuJCeHvjRlAeO8AVS9pxaRJDcIklUvMq4pQi9mSrlVhrx8EJ8ArFWu2
zn1xjXILRUVUeYgyEGS2o0vpVNvELa3E/tFhQHG6DJ1h2RfmeBQP+qFcKRaPIcPjafj8VeIpm3Et
Zf0OlboERCnKe8sGv6MH474Ay2i2+hNSnrw1OpmLF/xFuOrd9i1eJS/R3liQSbOxq62YSkW0806p
/qy9SkVjgV7qCB/wQzAPxsYzXW1xp+b18z0yq12FGVae4zmsgtT7VCh2AeXqoJbFCGRQXFImE6di
3ik9NKtz1cqUtoE1bTDHXbf5Q7ltPtZW9FTsyleBRT10715vcSkLSkGuhAI44PofMqrKRAEZdVZX
KdEgekGvZaOsZiiCkJTaEavhUDnzU7W9c+r+9SgAZHMx9gvkQqAiR/kyzUdfeEJRtSM6TPiFvPYW
/BrD4vBiULshninahbeoF9VSWE8ol1PdHFXo/ZLFfHt/ZcBvQFswidJQooffg6W4ynb0k67nal+k
l/ar3qNIz9r6q/JTeI52wpHhzmd8Hxh8CWEUiKpJS80tFF4T0Xg6pdmlAvXBZAs4s/SViomsmWms
kRleMssgyI+n9hHU7jK4V5GdBfEXde5nYB0DgV+WXWqzxPXVdwzr6HyQOsgj6wiZFQ5pZ3L7IsOs
qWBG0bqyaLw8u8TWkXU9vt8kULqDphyVsaSCFI+QtysX93ExTOIQo7rTBt3hiCEitnNGpz5qZB5v
0p3mEySkz8FygEQDuhNukUpP75JymuJLbNra6HYWsq4V4Z14DHN/3QEOKEbw2E944cCudYvDy1XW
p4aQoIEJhWp7ya7RbIFRuU60/5CXCYgwTAbinS5QiJT2qV3bTZ0vJmg8LLa7UFqnvQX+VaucXMIf
4Z2YT2F3Zy8Zi4SjEAUAaH0DN+6tjEKhe6MQpimqqzRTXu9QYbRqnPFiP5bsziFSMJRgiRaMadMm
sGArfX4/f7Fy1vfBEQVAedzaKILELwDgLbRNY273khOZ1t+/ZlAwlNPltW4qiprIgV7JCKqnm/sA
GULGsX2fP6BwqPBBCSevNlJsS+MOLkRyXd+UV7rpW9o6Qo3f492Zs10Mx0KBI+mxxSstZVFdxetV
KBE40L00K/F3bYO/B4OUWSxyd3kKItcVEKVuwTBFY1+E6eWtNNG/hXrT1GWo2v1FimCAUhiPXLgM
QKtvVRplLriWjjkw3AOWbbWNt+cnZiw5Y6o3KOSWenUmRXpZoooAKOAVFExXWKJ0FbnOZ7TJfj09
3p65RUMyC69McN2oaqGUYRB09AOEfnbhAvMtH1A5E/nmcvkYZMapEv4+BeVjhPSd5qjIK0MqZanF
2WB6P6RDBu45vllYNeuiNudwrnHIul6tG4q9OY7LgPM2eaaxM/1Lk5jrM5Ncem7RrnEolc4TaZCM
EDjekwiuIPWAS6DDUDXitW6ObmjaNQalzXIZYPKH2mSXjUcmiSa/BlYD3qxlXkNQfo2rtbwz2hrL
layQMrI4h/shWWfGs+ncUXcjCVnNq13hp0ZSQgGSROg/cKutYmb6SqtOcoYK62dWEmzuNLgWilJo
QQCf+VhDqNSMP+LQtFj17mThH2wMXQOZyJmgViAKuzQr2Y7WjG2f9c5Xv59uRC0ymdTa4/Pq2itM
xVHNfWUtf41oky9fH5slSwHo93OtUv2uCtDWO1qtpZnpmrNKO90K6BJgBr8M26SZ1YyB77q8q8i+
IBBwxciM3dDlbIa2MUyTDkOjXh24aoKyYdreuSOFgFZo+6xNYukAZZx5Moz9GGPhyq/IlVe/jc3K
AF+EE5/HpbgRN7798nirWGJRMU4fcYpfjAC0w9PvdLteskRimA3NupV7Ce9JPADeZJTAy5+gZVg9
FoGFQLmBvii5duJhmPpuM7mDifIXlu0zzhn6MAtkf0JXNTa/R+1iuagcNHkFJuPEnI0B/lgoCr1u
/dnYJpyo1R3R5NHqtqU5/urd9VJHa8ivx0vGcAZof72FqvxJTisJRoPWhMh42jrP4GvtTfm1DtCU
wipwmQ10ryWj4o5Wqn2B54hrc21Fx2N1ARaHZF1YrCWcC3CugaiD2hd9wfOLb2eggNZFtyp3spVl
tZExO9OyEouxjmSd/rvPRgHP7Tr6tS7nlUTMJzZ/YG4weIS2z/GBZUSPz+y7MTqNV0Z9M2L9ME9D
XtXg61gyBHnsRVFXfSsI3/ODGFbQPdwXm7N+DDaWY+msvhimIhBbvjqys6Juek6AIPyXiTndk2WR
meosL/rYI2D62C1Kl0kCRvUgjOotpH90C0/Sh8AKMYKw+8hAiaJ9tVtukTmsC908LnmdQ0oBc7eo
RYz9avA5LoD3RtfPriZNLy+P92neEf1BoNYvVcKe5/Mkuwjn/ITB52sJCaxo8RiEJQa1fEKp9BXv
AQQ6bZx6dykd/x0AFUrx6hAieQGAdDIT9ELpn9HzY4T/omj/WSg6hYyxw1M/joDY9SD3sqa9I2XO
GhOPGLdQshb3DuAPDuVIvaBDXJXFGXIE/AtI6A/PicOwTcae0x2g0DVdLhtoVQ/SLHT/vA7Outgx
QP5LyPZHEMpzRkWnjJUWwcWgrTbFgzxnxovajvbJkmWexNs/WjPKaSZ9lUppg6thtN2ABdXVJZAS
vU+7zFqyklPzjvOPVFQ8JZRN10dKiDzl+g0DyM8MUe5fKr4vU3++T1l8ZtShULXYG6Fea6Yg2oJi
CntuX9u8mbqVCbqgwD6d4t+hpQ2miOiK4RDmFR2k1+iowHMBT9PeikqnFEFL0qNgoRpWgqkt8UCC
3gqLddYRDbjbtiskyi2goLRNCgVZZvF3CfZnpHQCcERthh36chnB9vzV7gqL8hBamiVp2EGqEXVY
vtVvPywnWa6/XiREKSJD92eD7j9gdGU9cmP9lHEAC1bB2Srdx65o1ptefZ3yEHpp5B4cRHZ5IT18
p/Tz/Pj7s+4BqVDSGYB5W/RMtxL1DAqYhnFyD7adLjFmMTURWT0GIXt7t/dXINR+FAUYeoUBcY6+
wEG6eEYR0r9DkKjgt+JQExf4CLGDN9A0QrWaBb9khIezG/1HCno2LVpE/y/qPS2eGBo7u8tXn6Yi
XHEM8fZcY4HEF1BLrTGafMnYZxaChC26Cp2KpjBi1M/CleE9sHHO3ulfikC5ZQ8vczpnACA5dmgI
d5hX6HlfdbVIlDdG81Q/BhpUtXXS08/cOoLhcltZDDkYuvpNP3e1UIlRSUACyvj09tP4QIT5618Z
A+1yA7BfCK0IgOCClu4FhnlXi8cIs8fW1UJRrnYcmzRX8JJzSVb+MxhGmOnm2XvLFQBlz3pecGVC
7kny4qWypQ16KOEzQrB5/CtBaNeqyf0UxSXMotz7ZnzBlOy/j79QBw2mdVlCN6tGP3elpYcLRSPl
CFtwM8+t0TUzn6VRc8HRDQp1zBeoWjfwT44HJ8n9KZireDXgqWZkhfczNn6DQ/7/SnWFvMwGnkiD
+/+KLNjI0t0ZzUIHMsYNg6cHVxS68ieWpSwAWVuOm7gLBiUQ/ZWMLb+vqkat4DUEtVgTxpjoAgcI
7wfmNL0cCrd+LjAzSXix4l+BybD2mePvBo1aMqPIhakp1Pzy5u1cvrRkNM90iH6q3481mYVDmSTY
hPsmqQkO6mIwxmdveXvWxYuFQVklzhBOUTus3GipC8xlxImOeh80pF8eyzJzDl6vGZ1pjhut12KC
Y1edmXfMZMKMdwEJAy7AqH5AgQBPrZXR9ILATVir8KUH3Ye+CleYsxQhs8Qy/7lE1g0UtWQe16tR
LgJKQVm2hkuLG4DxEBoQOKPJv7ISPrM79Eey7xPuykDrSGrjiEimmIbLWZ21j90vxvEy722uQKiI
EaQlQ9sOAInNaLUZnWmPPMkzIxZiolARy6g0hhbwQCkdebGLN6XlPwtfz+MrA4i1ZFTcglk1MaoV
vpes/RCW6tnJfnw91ud7uhVM+wG9DJhMUf8CejgqdMl7oa96TSZXZG8X74vVuE733uLi2eEu3KEi
Yfs+vIzb3EY5gvMYeybawKBu8J6h8xv1PrQtdVmGzv1KwA1QsIvNpJjPoW3/OwhKHzoN1zvJ6Ele
WLRcdftxZhVMzUVmN1JQyiBxojqKDZ9d8sp8K8EfLPlmpiAf/MTqIpqz2BsoSh/aRs51tYI0tROt
isR6Qx93ZZWJRd4etBWLmWbG193AUaphBKLQ+SngNvzvPjSF98d7M2dGN98n+FceAcQbSTOhffMy
HfDSrVUWOFoyc/mSL8XTY6iZ4OAGiTpXS7zeS74ApHEhWrt6oX8u/x0AdZTKsVJFkjqRhxTe+gne
L4YAM57gRgDqWBhAAZ9lEUwF6dGV7FSJ+bH8YoQDLHMkv+FqO8o+FPs2hiKHqJV1x9YZpSUr5/J4
I8CMcItRxV6l5how2q9dvpDt4sX7W94W0gb0H6eCMdO3CLGEqeMej53wnsFwcukN08pti3HOsMSg
bN4r1U7QS4ix6ZCsfu7/tvWXkoGy80SoBxCQ4UUhN3ehGdknw4lZE7xYIlDG3cpF5g/1iNwHj4e5
xC7tjlG2NxMv3+wEZd4eh7ldQkLcR7g2LHBcMGdvkr2kUis3CJRZD3FYi54HBG7Dr3fk5QAdq4P7
DEY0Rs36Y9vAhNFbreKRp55qDTtSlqZuWj5e48sl07/PvCTdyENZeZFjfHbcYE/ecL8QLd7RrHKr
vawZYcVjvw4a81thMIoglzIZwlxWjckKxBkrRYd5sEzZiBJ8nO9skKFjZMuuKZkJVcZKfR8tV74q
T1O57gP4w96S3B+kHlo1w2PEuvI9drtgrLxdKU/WAsXLoWCK6br82fqVOwynO4uA+QMgsQfzm3wX
76s6ups6CUaioaIon0zlyex/MaIgifzOO0O5QqF2vM6kKfQNEYay1Ey7TpYlbuBuAyIUUNLkINRr
rG7Bo741R2AR79XFskELTfv65XzwhzUrlzjrev78GlpFEI+GEsdD5tjMf5T2Oxp1GKs6q4RXCNQh
kIt57pceEJrGNCzuuOlhro9P/FnvdgVBqUbcVUUmZoB4wbapQMk98zECSwjqFIjwQMLJDXQ8qWw3
NPVtgIn2FkM1GPr3/ZpwZUhJG5Ri3wNEMYPOrJ3ONg5upNn55bEwLBzqMJBbvQ7LBss1Wj+qyTWs
arIc5fkxCGvFqPOgGvSwVrErl021dVGfZ1cvlfUYgqW71EEQdv0Q5z0gtIPbbaIly7Ox1IqIeLUf
tarlRlljP5oco0cacOucHwvAAqBcgZFNeNuF/79M5zcFA0KYtcWzrvmPYXxfOK8kkKMhiNMAF0qw
W60M8y3eDyae9pK17z6WhLEV3/xXV0DtIBUNLCS7ZJ+5eYClh78YNn5P5k8CsStZKCOvubZVWwG7
XToNKFh5S8HbCvhm8dgaolOkqyztyanM8y9WQThDk0XK9hU5aMG+hF1KTcGuI/N13ZvKr8frxzBJ
mjdqnMpiLEpgRKve0V8+hQUYsH//O//y/Qp8tUmD3hoFaD/JQa3kaLYGa+17tf+XIJTdS145JmiX
hN2XL3Bg+3QFZlyLVaIy97J6ow2U7UNRmrEjCmcPxqJtkcJaNZfyLXblnxt5yYL73uMHhzb9OhnV
Xtd3NZTvrdsKqhNud5fRKY7xgJ6hYS29WNYw2JBTiJ0vLrf+YWbjSvspVxG1fqKIEX4AykP9JZrX
z7p51mz9n9zY/sDQz5dyN/RZQA7rN36xGb8LNUbfzn8+1vb5PM0VDBUTTIGWFaWH3RtwNKAW7NeH
Z2ULhk3NZfCvdeQ7ErvSdwz3ykYtwJqhnrJ3lMD2dBupNDyuBOIOEzXhPVg9n0zJKGcReqGWj8TG
7CYz88j8QB4tdJegF/yXSyjfHk5BH5WjHGIJcStNn8PF60dmaUdWRo3h++h3qYTnPC0VlO+yV5CB
rzqH1UrJXDHKYaDNbEiVARC7dOm60a8M89ZYrKSzYoCrllSXYD7Kdwf7lSZgTGQ5YBoLIgVwJ73n
K8FRl+E/cXxXGJSFFnGockICjEq0Y1AYCWv5bdywkqizB8UflLsTvcTsilZUSewWvUtPqEUnBa8a
Q5b5dOAVDGWgqt6nk4b47WKPVnA0MHASMy7XzZ5xqN+N7kIDIUhG/rMx3yxRVxsD4kLdb3LgxMUC
Ux9+YAQt2AJMywGxyWq9ry+baMW5+ro2MVkNFoueJXbBMrHJO+d+9SMom81B4KIWIRFWzDf+U2ug
wgpnyGtgcovUZp0l8wp/BUdZ7hR4xcCNUJTNTqxQ3St0pFBEXDAyC0wcKswP07xP81ojV7sUy/fW
2f56+vp67IcYlkUTUFdpl4Q+DxC0YpUvG7E3cTNCQ8ZjFOIDHu0QddqHgxF4YNRCWQqZgd6DNfQf
xfpXm0LkvFLEMUuDseyIIqoYfciHrOwFSwLKO4RigxafHt8f0A+xz5hP+yT6fbBC9MEt6s04xgpW
6Pup0v3pO+HK+ojYAzJZQJRnCHoRWTEOgpC3fdE6TGQ2TnaqmDXwDM2iT+9uUL3c8yFRaoKNy2rN
4OmlRaMsdwiOIFfnFx1eRtG6ol0e6xrDw9JcnZzeZ+QpltzCjTN36C46xkyoAWuO8Kx4IAkg9W4o
tKaLuNCDVcG/GnA67UuziVfPMXtW7ez17wqD7OW1UvdhzPU9MDbqItvyawEThEfJ+vhn90wdPawG
6dG/6woXtSgO/TDMsVcvGMPo8i8YwKiA3YPlPGfvmVdAlE9Tu7StSx5D1eDRQGeKDjlWqe1c+wr4
ZP7IQsUjfiZMQjLFpBRHQHQ6YrL078HCWW4HJivLPKtrV1iUXxuaYQQdMtati6092DhwgwgxP4R1
ms/rwR+RKOdmTPpUaBFg3iZ72h7VQ7t9YjLNzzoGgwd5gwFtllXKw9XdNCYRl5Hn/s7NP/oPxKWY
zTrmpuyKGBLz2ErnI5Q/cBqR+Uq36wjMzhxfYGSbNbnjC9hFzCPmfr8JDuOEmz9Hr5Aoj1camdFF
CpB4UNkfAlsGLXEKgVjKMKvbVziUtQ5D1nJSU6KcBXyYHM457h/0/xoaqhRAJEratOlH/raXu7hP
K6gbWGBUi8QdJN3MruaeO+2ugaglyzxvUDF/g5hpvA9BGN1hfMz252CWtvgJjai35aWx/slGXaNS
C8hzjSdPIxZQMqe3FPfKBsx/HXJCLKA5Vb8GogLGQei4YUzb/KIhL5i8y1ZtnjJzcqp9sT4z9JyF
RUWLScT7WVNizxoXEdzoCMSq3BpDmeEr3Mdgc+7oWi7KuypjCyVUsW0dYbnCWPn33AaHIssdsbSD
/P+V6Wq1ZBRqABgMUv1mCwMf0QH0oVD5zmockHD7cINMshcWLOVsUScqaI1REwc1YYIT2Gxs+UN2
UL/bOMl++CG8qOzBFHNGfb2klOuNE5Twxs23JUy52b6MjuZqrvHWfwSWj4cyTbd4xUmPzHab2XPs
Gpnyx2EnDbpSQdwKq4wmLqvYgM0EnE/FgknIQJSQjj7/YN3R3UppooqJTBTHFQnv4dYVtqqVKo45
nlnaM3eYXWNRvgXX7Ihr0CoCJU1+iY5vfvZ2u/I2T49tYfaAucahvEnfF32jJsCpE/Nn6gTu78bJ
9iKYPf966Dy5BV9DUf7EmOLC73NATa6M5/8B3WSYrIzKP2ZwM794sqyAAhOThenn5kQLwyqoR1L4
p+FNBpOFTafAjZs1kGVe7f+D832mXpk4Il6F89tvnPpH7wpOtvgHNYwG5tmJOMfAPYiBC7dehNNl
rkm0gegB+u/ImnE75YNNok/0idZtHfQfeCvH0FbM0LzF8XuDq30Jut3AjtwMu3NUFs+x+4uhb3OO
/hqHkkcR6jHoNOCAhfKzNjszXI2usRDw+OvbzILTOUW4QqM3aAhlOfVEoGEciflz2HxOL2sWY8/3
q8WDpaMrAyavr8qAuIUeTOypiUljh85WMSUPV+zDabJd3B6P/kqWneErWq6NFYvCdvaZ4FpMyoiT
kBfTjscvmLq1km+eN0/+vsXown2/QtijW4/3cO6EuUaj7Nib2ljjJqAp6HxHIqF9az4eI8zZ1TUC
ccRXdjXI4wAlhVP3P1Db1gWWtnoMcD8pBr7oGoGKATRx5BulhgyVLRJilcnOUIusmcoqNd92/hOm
i5m9e5R9e3h27I91Zn2xvNTc1fj6J1DxQctpxuQrJORBz3uMRKpofrE4EVkYVDCghSkmZpBQp31Z
FU7jfPg2S4zZEtFrOSjPUdZZM+rKtzpoGL5xCc3Q8ewO1R7P/MY4Pt44lkCU+wgSXshT4j6kg0tg
BmvEw8NjDPKNB/ZMJ58bP/fqscE5hUSM+CGbKfjswUnKOOEZOk6/JYvjJIZDCJQeajdAAwNr//Xv
BKHcQiYPtc5xWCw7RLBpxtZkxahYYtX1zfoDDELRVbDYgXma2hMjKoQ87zDA/IfkTqv4KC8fi3HP
sUmM9Q8AfQkuuDgTQjKM3c4Cx1XXqjWAiABDyXKzwqm+zyqLySFPXMydElxhUvFXJCV+pJU4d2M4
udxU0TBMokvV7izetcrDv5WR2iuxzIsqTrGIiJ9li8OkCPE5cWNLvXTWR4ABvjxpsuwWDC38PgHv
5SS9H7BhjGknJ+iVq+16jGguVcyER6bRjt5rK+DN/LKOBpMVac6exZgF+P9I1IpyMpzRKAFJwRRF
s3ExIHnI7WnRisyWFhYUtZi9puaDEIjkhHIjO95t12R6L/MVlHzm0dpRByGGRoZ6KmHP6niJdC1G
D8mm/Ck4Vj+5LP1gYVFHIgLarIgSiDS5HXg8owC0ZpJVH55CtEmwcjSzb8r61V5Rx2PdK1kKNke0
m4AFSHLSrVHhIt78D2lf1uM40mP7h0aA9uU1tHmTnWk71xehsrJSu6zFWn/9HOXF7ZIjNY6Z/rqB
rgIaMEUGg2RwOXSnVwFa9raXFcpVZugyLvqkAj8Fiok04IdOS/koJpNC4zk+kZBxOKwdNKB13q5H
P9W/qWEiHfkPGYo7XpYKAN7JU97GII1MhG3xrn6wbhaLGcq/J1dApAoBmEGXW0nC12lEcOcT7RmY
d/fltuiwZvxQXr7hr9xYG3iG8HZm/0nJbnpUsaK+xZfiXGqTa55ZisoomqCcDsdKd15uAUkWvley
WYq+7E3+Hg7lTUJfkzk1BJn8wXJ6q7Hrp3LNn/pfHYnNymr+Rd/mjCu6osSl14t28XGvXsecFPsC
/Y45E3no24r+UGwZy7MATTntN6KsrMABkjIsoXETwJrgvEaW+dxEZrKSVqEjntGrvm6Pqe2zlHBR
M2Z0KZuLhgBZLVLQrZDjfy+fHsqHx/u6N536Pc4oU1ugry9WalDY+h5G0kxYWsYJsXigjIKSV8FQ
8qAgOaklHHmSu4+subDpxt9yoWDPGqZ5sbcO0Mx0yliWg2t6MeTmbK1Zzmj6vHs/fXsE94X9M2a8
/UxK2MrYDGEwSg2wL2on8zrHZJUFWYKgXFoHsN4ukCGIj+MDq3uS9dvUQar9NVMbDb+dmUwU+oVX
yK1oaJseGFwjKPhxyTrWFoBV7F0AF3X6PD3fP4OFzvZbSpRdL2CduHYSUULWwJftyBaX+KRaxDFP
x9zdvlu4A7ZlY0DOZvStfZdL7ykTZel9zP0lVQsF8Jz37il60u3M/AOYYM9qD8fQ4gDlbK6ik202
1mm1x+Z2M3CM9ed9CbDOkXIE2GgT822Fj3COyOAxfNlP838rXcr8N60+YJspfrwnf1i3fCFZPP/x
H7NgeqModRAozfk5sbl95hYfKQHodfxkcSx8/vvXnh4K+08E/mOVpyj4Y6WIk8AfGEfJ+krqupdc
7ftRCV3+j395ojyLFtqxkQx/MlVA+WUF3vcVUKUX+A0cn0XdgK9WCCGMsaufG/v0Wx2hrlgn+IOm
T9qNDVSmRBJs03B2U961JvmqdF6fBuKu7K//8CCoOzVoWt5yPFjqicn4aYl1yNSV6gs0BiYqfhuP
hqQkyePF3diH3UCOpvXYkN3ql/l5arama034VxsptkpWVMf4BCoPe/82fGdG/mcj+GN7fRQKaPcf
wc/2vSGogMaW4/nriojE/gOk9PvUWF9+e0P+s9+aaM3uRC9dxLgt8OHWkRE1/4yRbpT2+z03++Uw
qIVKi/DL6OYhia3sFWCedoS1cUlk0aF8H9AbLlydgs6rAywKQrwDZ75758CWUcpZAaf+eWvz5PS8
YkHTMK78d4poxmCQ1KWQTeYEORiWOWFdELpvVtP7ouMme/K8bR0ntM4xyh85eTmvsab9SFb2WnE3
zyExgbL5OZibwGJVeb4XStzTaeqO+rKYltce/L1alnf8PBxWJXk7l8TZXkhmo/buOAB/vZhYOOVb
QOkHdEZArBE5PfPLfexN+2Rv5O0p9TbkIbKOXzFZrTd/Vn/2PHHNF4l4XoiFPCvdvq/R4v2IVKXT
R5zR1pjzg0cVnINveWvP6vCp746yqmFN0OOcORLZYUvH5cBKPDNuJp1AjUehxsYJnFpm2ix1+4Y6
unMedMeu2oV5X042xjoHxFtPknZN++OMSk5I0LibY8Gj9RnBRQwIsjC8RhTL/N2g1A2LyngAfSOg
3vuYWxv0X1Khplwi4mMAWWutX48vwaO8fnU9a12a+sOV2CvXJCf8iYZLZMNV28YHmu7qFLs6pitX
LG1lXEY6TcOFmq6206EDjIYRXS/G8QbeyFitLaKVS6Z4FcMhyK6Z1iI341UCFmp2r/oK0wWcVTP3
nS1Zszktyh4rIcqhfK+2sJoRFlr+9slpOsv7V2Qhb6JIcyqTNGema/CjLOlVBcAAppccPzIz/YUm
OCZ45sLk2C0dyjYbqV5fDAV0NHRbd/a79FEBTRlAYTkwHzl0coXIlttPX5Vzn0GWFKmAqaljJCbT
byli3+S7Bt9z0rp/gep9yx4VIYWxMYxRAfas1CdSRvzfGZQixQ28z85iAIj+Tgk7O43vvTW356WE
WnLxe709v3oCen7hD6oVBzTiEDWtanVFU1yADVTaOv0zDeaVjMu+ZFDn1Cn9FwqpGKJyot4cj/U6
tz/vs7f4BpomEfhphSGWUFFy5Ec/4QYDF8wzMGGubmK8Gq/2aJv5039IifJpnCZJjRSDFct/jker
tjaJlVjNatpGx9xtPMmFtpEztmhHBCTEvGojsFVYCumwOkcg/ppHsymQSDUMlhMGcz9LDJM6/iNG
2vskcj8GmQDm0rdxpexdU0TmMNwEp/t0FpoLbulQKR/BD2tfjoz2HGyLy0q2pNbh7GKLbLy4zbBn
IPV8+HizIBusXyXqvtQI64Iv1Ihuv4HSyRAg1nU4HeSAPrbEvq70nWCfyo//WKiUQfZjjsOAEQ5x
ABQ4WgCBCO486ft/MYx1yxBlkmNRLI12+GZoAiLJMCvXOVgS4DI5mm7TPbWkjHKElZ5D2oOjae2R
AfSDFhNGaIDeTw3QWEcI85WQCD3xTMosBaXMcs5zFTYST/fcAfrQg2pxbgCKwsN9BV22/n/vAWVO
YjnMuTAIOvjr5jlxU0DH/YqYBamFydTbE6NsSSPpBpDjcWLyYxeamMKBargesm8FgkzD9J0IaFFu
65tvm9Tj1sGhXrFKwgucAjhMlUURoQnQwyiBZt1QVBcOn9A6rzXQFyq0lJ1Y3keYFIJSmBsqlDzV
xhjHAOvnzs8GCc2kJz2gsAJSWyJqLakdOcFp+GBSXbCeN1Qp8cpZKsmZDGVpne+oC685wSam7myY
sL4LN2JG6kcTZe2LUVBONyIjPIYOFFu0TqzeColF5Dbp/l9YQl8GAdBz0DVnbPO33Ik215Vsl4/G
cXxM9Wk2BIVMs4Arv6y+qkdxtYNNzcnmqXAxmIDefgtjwRa/MpjdU0tx2o0AaIt+yYY8n04YsuZ1
szQNlIQ+/N3Dn2L7UqC0S9TVQLj14CP9dP+yLllyRUCV35DRFalhE9ttbJMrfJDEMW7rYKLJ2t/t
fhXMAOp7dOiHCs+IUO4i6+IOhX4QKe1sb+zlQ/MUbNR16Sp29JhgWGLyVPvcXm17pyNfDep6X/kj
Z+FvAzroWM/7pQD8hmnKqxiJ0pe1hu+pHE+0eZm4vd3ur6jzseZ2mPKlHEvGaUWj1iBl+e6UagO4
3NPJeGO9KRZN0UzClFfh0UiRKiHIeB/B5kGHynSEtW1z8QrNaFDmTmxKvpQH0Cge/F1ly84jXrmM
YJfFB2XsElWIA/7qw0fFD5H9m3MrPFL+jSe8OX/KuKE/U4wrHpyUdm1f7MZGdw2cbsbe1rYUXM9J
0Z1KaSD0CtxhBxg1zPJupW1ga/b+4lyfCo/F11Ja4IYYZeSMEU0uMgfpCQfhlYch8dYa0V3BctDF
/S5vBi/YpJYKe2K9NWsz/6WsLiZn7mxJJjBtPjHL9Sb0JLTGiBjr8J39ZtW+3bc4S6+pm4+kjEGM
T1SvV67FWJG/UV6CbX8lSkZcm98C0myFDZqg/PFZYoQzcp4ZxJd1WNUktKVh+61OSahX1UG5hJDQ
YHa/XsMNppyv1hSFRZvOS3UMBo1mMRI7OssHuIQG/zch3dawWEtQl3LWgCFDQzjiB138seSGFzkp
4LAPBnFg3CJHK5DSza3sT7l+6FcRmj/fkJs/xUTeom/YYrWBLptANOdpsiQD+IunTGAuVb4RtnhF
SI2Z/MG6oGwN7WcNLSxe5xkVyvoFSaEKeQBx82b1yZnJGxLCLCSvZRM7I0LZvhRD7KIegwhc9LOK
tsYIj5/uzJPH+8qz8BBXgIn8j8go+9fwJV/JBegAJe0oniQ8eFb3KSxbixkJyvyNVaZn10k94S3a
w5+3dHWxvhg0Fp4BN2xQxk9SMAxR5aAxmOmnsCq27ab+NGOXhdy6eNX+8vJ9bLMsVxC2gGz41jBo
d7/mjqrTIj1yn5ul1/Ccm289n1FRw1jjuAjc9I7kOBdAe79H+2nYKLWuGdEPqjOt+TPWpmBvItx2
RvKESZ+Kn4SxlqpUxj16fhcyU9hG5zNCS85sHBjQh8u6QL1dejAwQ5t7DGPGusPfmdM571kY87kO
2uVA3s8GEDoj0yfoAGSp5XSDfsRvs6OkjAXPBxqgDmGyX63I9jxxI+3LV8RKClbM/y8eqpMRvkeO
thr6NR3VCmdaFOTlTXiOyVZwVuym0Ol3ftKRsDIXmWX1Z2a5aEOx9eGbDYJJmpx3SksBTOTlATgO
MfDOywfmhoD/wVj9pUmJMinjJgt00ETxJg9hqrC7N3K+OsaRLZVhcC80ScZuZTiX7wrXTDcimY/y
pkg6ZLIxJew/G4kpbS/mFe843UlX5tv0LBcJZ8lIFinPlftp3b+Zy6+a2RdQpyhjN/Z1lMLu/Nrn
BKBAwabdGnb53aAfE36be/oeiFLYI5i7zOfrdO1+Hu1f9imfMBiSzPUJiPcNxr3WOfF3Nmlt+3Sf
yaXWH/SIaaoiY40XltBTTEZx2EihUnXwPfIGWL8RbB3GYs0+x2YRL1rJm5Ioo3V9aWJSn7ETZ1uU
cOd8DNgn9SU54b+rglXfX/S6s4+imEf1TRvVtEWgjg0EaWLK5ydA99Yv93lfVmVdkNCYK8iSQKO2
B4qeRymgwM/DZkRx7818YtZ+Fm+ojvCI51V0SdKLO33AG/eh30+c5K/q+1Z+TA/quj/2Gcmxee79
kdVstJRWUjBcJ+E4kcuVNepAL5iEUzg/7c7RV/I8bVGbkv2RuXNefu9RWAuI5gmPo4l1yKFbxKzX
+BT70moLeDAUu3QRO8Pp1TTDhb/0MZ91CDEG9IVW58QG+tSOxyqy3j2xZp4WpsQUMPuXHBVuRBeh
iPSk7DA4DpTncu/0AOP1yWCZnKuwgE0WI15RVHlV0TRcF7qlMsirrsx16Etl9U58vmZmoJkqqKUr
29y9vY14fVzeeMxWMZz0QvM6+JxRpqL+qz/6l6itu/8HcOu78W5KpWGh26foiKREopcRKi7dwDlB
KioIBsm/cA1YDX3iSbuUKCnhnSsj+FnmC7kbSdOmY1Sp86vFSyQVk7JCUzUn2QQk8P74mG19C0x+
lZb/Bh8LksSN5w1VNRRVo4LHMOIkbYjBmAJcpd3RQFthb+45ZrJ6+R7+JaRPUezMf+ldNYzXSYLP
QCBFq/JrQmTbcPKTAIzNjYwlt9b+l7gtzCYn8cZ4uHqslOHiQ3XGK/1WlFqxTfgSn7CdcDfbdfen
9IqXfDu62foXpi2winRlx/Yqdv09Ky83ndwPQyCrKmYeBE38Adw2pr6YpsWADEU5JSFDu2E20CwM
UeEsZzSos5T1FKt4L6DhXR/yxJxSUxu4ZfcJaV6Cnh3OYmWQlhX2L0m6JucLZdEN3dih8q1sM7y9
V4ln2A8AFg09zhLW5Qdru/R3EHxHknRZzveTYvBjuBBrWr9RP2K7IrAxMJIDrWEPTS8acEXCQitF
lQ1Zp2TKj2kLNG0ZDmvtRLyZWxjTVw/d7voebwZGrmwx/kfp4f8Tow2q32SYM65B7FlD6grFaAFr
BkQM0KesOGdZijNSlEEzmnRQu0xEtsLRyCEWbUDdojsifbyiE0OJmU2/i8HFnLdJ0LP7n+VllgDc
esqbxQLSprAywOQgHN4CjDBmKcYQFXXa/iLpmqhS0VKC5/CQGcoUY2DuFk1UU5jam79FaxXa7G6C
Zc4waowoA9P1GOC/5Wwy5oGmxz26xQV0RaFuJJmbKzPzvJStmHaEoaBvYBmRRvmGuJdGnkOl8Rxh
a8+4rx+YKaSlGBsqIfGSLKCNRKF1Qur4JCtwmSsr+/JazlTXBbCJbbP403o8E/hzySTOyVEaMeZy
V3FyN6ngFBt55xzj+5r9MqW6dfvrhHQd8xmxJMQ5Teq1NvhKX+Pl22HPHjJYB0zuX4CFrK4zDNrt
Eutiwf+sFNb47KLzm5OlgtC8aLJoHEH2Atw3TIodMFwlAepB7uDgZWuyzvyqQxdXub1sKyv2LjYK
V4wH3FIMMz1r0Piialg3R5myi9L4mV7zUx33I7U0ezR/pS4LY3rxlTij8n1bZvc8jxEmBaXU4TaU
5OPAEWTFTay1uJLrKdnFW61kpWwWndCcJHUBL1cxxTg3GBts+c94tpx3q93JVvDQuvIq+R3aDAOz
5BPm9Kh70nM5j/Y10PMKYJFHhfln3CdYDIcc+xSifbISb4tZRAWoHbIGPDIdJf1bCxNc1cgPZfgF
C16oPl42voWs9lHdxszeoSXjOSdFWZmmHTgBG5qn8uG0vngoiW+hrorcV25b9Ylbo1zKkud0PrRH
n9OkFJMvxz5C8+MUg/Jmsw/s3401omicMwuXi25vCpJ0SdR1DeK8laRSN/rFiH2EgKimBKTZh+hy
Fp3ADO3qsXe/7mvKUtvxZEf/IUdpypUf+VwtQa6bBsx74qkpydAbYkum8MzvbPFtX2GTREXMnWba
T1PeCGuqEws10vtf8t3z9UPGsy+hjO3lcsmVbuCgs7pmvet/kkfD6X1y1Iqt+fR1/TXszP9FXW7R
xM+oUubWSJtrmxWgagVHJyP1asITEe0wJ+0XkWJTbDHqF3oaY8Jj0dLNyFIRAFLIYVLXIAuolpy4
vKMjJ1OwoErl6evvyZS6ljX239VtBTKtlYxmvuY3WkOCPdKbv1p7AnRUDh1qPcfpIo1EM7X3yM08
8XXPO+6b8Qvz1i4qdGb7xTudtX/jHcl8ZEHXLEYn0EHkBEQVUZFKHbyfZkmS88EUnbRIUQKsy27x
Lg+YgCtMStRhRz5QeosBlEbH6tFgn5Lk4WomDiu+WzQXM44oZ6rJ2Mjhx1F/biry3q6LrUzqiKDz
cPUvwIUguhkpSpGkoW4KJQVLKrYYNvvGG/eGiwYO+E1y/4IuJlNACcH/lLrWaRtv5JiCETUoU7Hz
9BHwEPVRQMHQe9AGcnG+9BWqqPU63lZet2IEBou3VFVFdIvqMo9cAGUUA8S1fQvSV6fZjFZ6JeU6
sz7vM8giQlle2fCBEVrBFIob3zW2KUEdIGMwMh3Hjws5Y4TS9dGoMFXegEZpF5/SRjAllqtaqrXh
Ev0jKkrHr6MhVukVFBRilUd08kDLe7t3E+e+tJZjmhkhSsn9QqrlVAIh3VVE9K4PORIj5puIJtDG
al6mCJmVKl3MHuLdBBuBQgPeupS3ygAHkQDxcvJWgJf3v5SIhG+J/ZD+yottZv27R+icICXN0JCl
JG/D/vz6EfQE+IWyhQppt6pX/cN9eS7G/TPWKHEaORL7emzAESkvEXZTHX2z/r+DksJUzGjQxgID
7PJ1srT8V/IUYg8WUJ2bbWBxjJu0mCaYE6L8ThZX4nUcILbo6zWzc2ddAt0XeYIt4zotW3QNUMgC
P+mDRnE0oCvYz/1Lj5d0sg9WB818yc4YbLh/Nsumb0aG4qeVAvka6yDTKEQPTSVFlv7iqueX5PNq
Z681R9TdDrtCW5fbfBkhKbf/9/2OOLrZF0zGa/ZoacdKDCoFXxAjTEMeuXYEVyeA0rrP6fLJzehQ
kS768oqrXhaTQEMzdvwH3ZLXb+ljt/oXTbtzjmibDvCTWPJrULrYwT40j/4qwfwkK6xcDLT+8kNn
VMdLGsdNBSrSKTyrSFmVFu8wofmXDdOMDGWY+NCPsbUYZPw/0gHgo272x7CxAsXhHlO78JBtZJzT
5Ch+OJIZQcqRXLKiDtQMBNspO3bxrqvAlTZ7tJSutyzMUZYMKSPIJ3wnNAFoGasEWKo9Ueyd/Moz
WGJRoQygEmFPszZdZdHjGtQ0A8KfNE8HthZDdEt+XpUVUQH2Dqpu3/Ols6uUK2Ob8mHWo+IVbNuH
4mAUVowKhuYKNrbZ+URFdWar+2b4/q/CtRltGulF0xVMC6ag7aSH8OCHD63dvPDTi9VnJsumY6FV
ZE6L0smrr+WpUSMdd/nyva2lmp2LWiIwBXv7iu5T45Eh16XYZk6PUsmBx/5LNHH3U7EtsF8jmzP5
tfKYb1Mf70nUh74uvsmaBl4MQ9SpforiJc8jOr01jKXuR02cTqb56DlY4SubR+zEbE10dJ++OJbu
LEVXc2qUv4mkLBGA2NifU2vYF+gjdgO8kDbjwHLVS/d7TojyONUliBNVzfuzJY1WZYsEvSirL99W
ganJOLdJD37oyUyClGvBYphKiGrw9JrvNICIy7+kDAm/1mYpCIsnyrckahR2wiS8LWAu2xdtG62v
7yuMrjbMZP6SMZmJ73u0dn7Hg0AYigGkguegBAY6ZzHrhYt5xDkN6r0w1GEapR1oPHfm6zbZv0to
erWiJ2BMF8Q84XX9fP+kvnM/d05Kpm70GOhASW5hPbaH2kzsj4+SrAHCIoX2WbbiwW52Jr89BdbK
7D0TANuPyvqTmaCeLtS9j6CuuR9mieQL0yl6hZMEZrDuB2KuVoHzuWpZzXaL8chcyJTvqcpKqpoR
LA/mK2CUD6qlouYUo8zMKr6yVIYyJIqfXvmyBKWEWNEeyVlMuH+yiqwLW5gQgWtTcQR9UnjLUgZE
74o0LSsB91r+dT2kot28tR8qEXd4Lx0lNNCvrFN9OJndFk9rZ0ChAXJl5ScWj3D2EZRxufaVcNFC
fMSz5VW78EFwnOZXSdr18SVDiwQL6m4xpzlnmrIwyaWtai0GvcJ6BrJ+aZa/96b5yOJr0bHrEtCz
MFuiKLRss2GopQILzrCo8KzZ3RpgCayhh2V3M6NBia5I4mi4pBON7FemYWDbsFVrJzxtMHHvXWKT
9SxcTOFhR8o/TFGyM65G1fMRCPLv7xoRN0mAeuHxeBxJaQabzD2sz6FVBlaxKU9fq8fLxyNqiOaT
CZzn1g7QIGWeHmH7WIo88fnDCsw+i7LlaaKXalrKcBqq22+H9X1Lt1hPmHFN12jS8KJoWYGfFysS
uPJpg23Mj48Mb7544//y8G17Zk4iazWhrHQQsbLSlK0KOEzQSgYnS4LClLMmaIYiS4CUvI1P0K2n
6ymWWJxft++8al46Itnmo2F9FWb6x2IOCC76iDk96mB8XrrUreSDqdcBE8gGAtpnzBlY6+P6qJkP
9ssb0nWmYqarzdUdSJaTVXAAJsfnfb6/I1laQTRMeGE+WZQUTaa+45L4pZrr3XB+fUUrzQj8e8Ay
jysMJPWATyE7Yv+KMTPUuickvt2vAMVEoJgxpM/6ChrzsBXLplZRVsCQkqS6EdEwOv/nmJmhY9jy
gws4jRP/8lW9J7/NChvvvjqszB5bm9WZutgbO5OGQsUKzTVsm7LtIQ3Lw/Y2ckg2gKiWCT6F403A
o2CbLuCE8e9X6nWkb22WKISf4bmK7j4RwIKaPI2QUn67i9Wwlf1rd+ZCku7ETbvLbBkrKrbR7mob
eBBcXREzf6yc3c9LdkuWcuC+WrVjp4CsQnwcgL7e6SRl70r7ec1ARlcVHqlpVQWuwO01y7RY9HkN
Fc+pr5AD/tCm4om0Fw9o2vrKzafWO6Fm/XJfyX86nFuilEh5SWpVXxOQMXbLp9rxDyeEJav7NJbk
J4uyaKB/WNd/oHZiIUPHqaU2yW+wEzu0FBczS5gcvU9mIdBCO/qMDqWhaXaN6rIAnca8OhG6+6oX
ARuFCywtYiUvvluUb23DLS3qsIRk0GLjAlrdJt+djYwcSlQfNStMbGn9iouxAaYhdmebzVY3r5a6
EbEEyr4c124QWvGvEYOAWKMe7Qw79i3tsQOMmILxdVgTz2I+2ScFvfex1CE3fSKnQ4N6s0TSdWl7
WFKn2eJaJZvC9U3GMSxp1PwUqNtS8aOSojliOu3JZnrYNMtk6Od771b6VKDrx81ocDKkP51zh/Hn
AGgKmsl5HHBa/u/5t1tiVLxbakMZdt239KZt5VvfwZKjmhHQLpm2udQm4zBz5PA0FzQ/gUjpCS7K
hqwS5fIdRDEeQ/eihl+6/f006K7dkH1Xaw/BH/vXV719vn/9WBQoMTU11pQmPSigC9uOrWKlTxAv
FitqW4jEp+P4ywklqaFRtYoDvOpZcQ6vqQnX7Ohv7XPmMAPlyV78vDZ/KVFxT+BjRqFPvzk6RG4M
fAtEGph2ZjeVLl/Qv5Qm2c5Ov+b5WDJKUKrtGGhlCIw7Ip9U4JFgxCywyi1rkHKh6nAjRTqLN5RZ
ocQGpPhcP5borTH32SGwzPsqsRAD31KhLHIcyklrqKjWKFii9RFa/JuPHcRowdCshOHImBxRFhkb
eUPen04LCBo2lloMn1OH9erfSQ4v3wn4h5dFnjKmKs8FtYKdE3gJvgeP8M8FpoM4K+EJq8Ni4aUG
8c1IUaa0y3utTIRvUsgcYE4vfPGt2OH2AcaQ3axGyxfjwBZVfkaRMhO1GohBkaPqFa976yPx+s2I
lpXAARrbfUqL1mJGiLIWml/ntZwg01rar71GsCcrNVldzJMl+HF/ZzRoS8G1VRQbSY9S62uK25Ru
GOJiMUEZCOUiVppfIMO5TacFeCRZo3rB6txaAOG41QLKOAjSqDRcA1HlrxWaON/Dk1eb6IZBtAHs
jw1vCli2UwE6r0ADjPgpv03zIbKjO/ab2uAv2Kr5kKw3yroLGIc48XdHwPQTtxHU8FKW0BZP3ox4
5GKHDBPScQEr84Z9+olr9Nfmmskg8tzmxHv3zRQxC2YoLU9/8GUMUvAktPebI8Egp8tjt8mf1GVe
esZJfxu6mYEGKKifJsa3ITMI7wHzC9AHxeotW++fzMsaYIFHVmS+QBIZIICnoSSsYWcZpVxG2tfY
5thgEnAEmKZ5xbDY5cSIOpYszFRCwj+KJOg8zZfWB2nkTx0QGdqqBatw2i18AQaZUjskXz5rxm4h
4YzyCobBJiQBCTP0lEMok1zmhhy6vK2x8Q+PKQ+9wa2FgDSIsOlIMDMrd/VjdiUssCp5wbTdkKb8
AyfmkZLLMKblV2txSD31Oz22pi94DT3YcixiINy+BLy/GVqa2Tnig3zqzV/Jqd/LWwy47rBybNK8
wEld7YERPS30Dt5KhnIrotJWSjaVniYECgFPhwRfo9gdMNeck7639/5eWbPKogtdARNVBe0oCKkw
NUN5mFypqzKPYMEkUJz2ZSd7zIAHNtoGNWD1aZtTR/INZylAZRuYPcULYc8NdcrbKJmg9ZWPfDXv
ii4wZYQVoni73xREe8/dywsLJ2UpHoHjnlotEAXLhko1YSV+0Ta+DHYVUq0Fq3HxbiDKhgPKb+Cw
3g3i5MMo8yirwrTdWDRgwxTKcFdp07eJhjIDnlza1sGovYj1R/Gh2gLwdM+5hW2vHtGaSWzzDbCS
T8xQeZLfnQ+g2UVQeQmvU53jirengMgBUO3bxEMCb7/JSyIB7WbP7E2f7hFNVOPRCzntf+AFOk/U
j2oWFpKO7J24GWzACyBltX9AhTH4fT+EWChEqPKcEnWja0Xj42jKEyarHv0KKVzg6JRIzUkTmkVw
ztEbOZpAxLG59xgL/MSAAOXaXGlngT3XsRBs3HwMFdBUVzFpMI0LXwimLey3ssluWt/WmuoWzuqR
lVVfcg9z5qngJs8qOdZzbTrbC5zvy1uLVKjFkDCLKUqDEx7V/jSfzhLrtLyMjI0JoIh47eXreF19
Tqg8hWZFa81trJy8Ka5o2XpmMifExJ9Faxw1cs8A3eJFQaEBtzj/yvtKFAwYbHx91713VCkNDFbs
LYJYZ4p3JpSK+8wvTPrd0qQscuHHmD+IQZN/VKA2wmmaTLcBmfoQolu/wxwC+sp9Zvv8oswVXtHR
W42BJxofr+ZVpFnLaMCeFiwwM43NnvWwZVGgIouxqJHM78LhnK1iyzDTvWl83pfdkuXTZjxQeiPw
zWDw1cQDkT7M3mWdzaLy//P7aJqADZqFY37MX8TrAA6saQducbiSN9P/uM/Dt++jDBmW2GCIXtSQ
aha+Y6cZkbScwAJ0cTjXG9GVbQWUjsnOMP+oaLBpH5nWeuFYbuhRFmSUr5iH4UDPOE0JTCQUazR7
qevA7bDZVUOHPY9q7pnB5YK5VqbOQzSfYFpD/47YZlwG2FoXopw74Dl7eW7cxssQav6udxJGFFlP
mQV/pGBZF/DyUN/UMMV3e2w6F2GjsD8M5wCth6HVMU5sYRJEvfl9SoKpgKnEMROG83brfdcokEo5
p7/PF5Osye9da++SHXnDGICZ25tT5eXAdP5EKoJhOaRFmc74pNQ/NiIsM8b+FfQXeE53jACmERBj
35P4dDxKNZzTDlPD5BTlJDucvvTj19Y4f25ZSJtLKZGZPHT6mmjcNWn7DCUb/jF86NfZsT0Iq+wz
QMbiwuB5yRkDoExArQyRzmSnb89WifVIzQbIvnKmRbDeYVyfc+fcb/FMcl1711kFGoCuiHZOxvrr
85mhxguhJCBFDGAk8Ap2PH8fyUyNR60YG2G8jN+Zpq3ucoAG44BnmhPOvQC0m5W/WAruFEFD3Iz1
N/BHKhW7dsk4TAsPRpg4r0WoY5B2V53F54/D5dEhpbXTKvJWHbOHigzrU26yALyWBT77AErZZaW/
lllaj+ftax+RAPMSD4PtfRSOk5nHyCwtu7GKEnB19kYE4hBQcw5IXLJa9L4Tx7SVnMthsmozwdfy
GKhSXY7n52ev2L3X5GO4mAFxOdNFc3bwgB3oLfYdTms0YvgBxrkzj4G6aj1v+FhBDPJblBsG+/1g
OB+115P1n8h07Rjvpsq8nE6AxXxkXvNFc/b3BGiUQqVJmkw0JtrbV919jz/f5acRlm0NWL7W7qy3
za/Tplt9bQAs/QYYnaeYMB/wS04D20aBKoFBKE387r2YiX+UjTqOlRHiVxzV5FN0Vlen80smYjLz
aneAQDk1GdEYXmMB5QEVShkQCwIKsRhZoE49UrsqR15XwHXjRDNEXckpvczDXof4wD0hDxSTjbHB
8NVmtWpWzyvGbV8wsEBEkTCrg2krXqUBAyQ9yrIAmyvQIeDJZrQpLRj0r0eGci0VFOdkaKiAUk8q
XRnBJRBYCQoN2XtlB2/s9P9COHNDh8qK+EoaDlkHOtwKltM7fPSYGTRH14b2ktPjinVpl0Ib5K+R
W55MmAEA+dtLKwVBObSlIpy1HLY6PKxd3BYA5tgb8/5J/cwQatAO9CljGtrgfwAm6qkqllGTIFBz
ajK87cyRif7z82lwS4IyxL4+5H1XpXBym3FL7N1mfxoYzm1BEW5pULY2KKORKzWwMYGqlOaa7AbL
ZohqITlxS4S6U2IEex5ewciWI/LbHnnN771SLLO1EBXc0qHCf45H5fRSg86zJ6GRLT+yRlpYh07Z
ZH+4Xoqmmg69fhxeT+rR+o+U6pvBmc0zsGpkHC/4/RohVU6wT/d0n8BCjfFGRHTOOZJapClbUFCA
eBQ7kRmuVqtP1kkw5EQnX4NizMpWwUEkv4xfGEtmNYctZHdv2aCueRhz2XVEqwLiUGDWuhDVBlo1
kEfWcOMCoOMtpSk8mx2JEl/w4pNBaTx4r435+voemqvDxfw4eE6Bbr8e7dgHuOHH/ybtu3pbV5Ju
f5EA5vDaDKJEBctykP1CbG/ZzEFikvjr72p9M8d0b271xZk5GOAMBnCpmtWrK67ifKg/H4KfcpnL
L1ThuVbp5RcP7w8dttg5TkKeOTfzT3imQtB0ZCJGAloyF6ZItCYOziU6sJAhBjDDoyPD231NJtgr
fgphLs1gnqRZLRY3pHx+3NLdWd7jY7huG/txtUsH26xAgRdS2hiOZI56ChNMR+BrCs4SJEer9hGJ
+FUN8gw3nmM/BY5UfFyRV6dcoH//GcVv/e0rHNCMaVgy9z5MZHl+nMEthT+yomom6eZZwEG/GM8v
2LdA3AV50C3QZr86G4tntH8Bwn++K9uLXhu1GUYFxJ2wJAzbsXt/Z/8rqPoWwdzAi6Kh9ZVG1zZY
zEvrFWTpicL5gBNFlZ/Hxlw+swEtXt/gA65t13U/pYf5w8qhfaCJ9cKjyeB+I+bGXfRI168VDg2x
7eBuXREfaX72Cm+FrAiWJGFVFq//7k8/+6d+zOvbCdm5r1Qc4uC3rmU+3bf/v6Dk9zdi3l21K+Ti
mtfQ6JBu1hhLeEJGkURetcFqA44s+lN/Rks/VWGgJEXBL5FKnJ69vmBiK3HRiWURZx+j7GXavAdg
omfzpzgGVMpEqQNBgWX4fk7sNT7XYvHQWfPPxnuEd7nEBIKJrjPew/YXf+mfI2V7Vq9CreTFDGrm
oaW+L2GKBqpXtccpX04/oN9iGL+5xG4GFXMcyDmURFhoW9vruSnwP8uGP46Q5Wu65tf4bEbU3u2D
W1sosSO4xZZiLIfbV3O0dPOCDp5SDGSo16hPr6fT9Ul7VhHNuQusJlbsOXpOwRVq8Y6Q+6kY8JA1
sdFLFSZSgDPMDtf1YYnxm92O86km6ps/z5HBDTGSK6wMhhyYITAD+TCU6+fYsOeZoLvhDhrx3lOV
AY1EPw2mADLApxdswHu/vSVPn+Q3MlGIqSwsleZxL/CeE5XBERPkQbEWQmJKsL5xXbt4U7ac94SH
9SoDIEmA3FdbwToONgprT2SB7Bp6/jFc4BsO7x5PZFd+fjQGP+q0lnrRgEo+xL1DXuQ+Yp+0O3cK
FC1xr792x6PA2c49CfeSZCCfBwJb5Ra8jrwAdHbW8O9hKXpLygPIW+5jsDR5o0d/n7FEcCkWgdrh
RsvkBW1V7+/bBTI2WGfSYmTQwhgY70bTG/sH6I8EMqZ4wRiTKMYQSIkNMd5PA3vLNRzekgh6Ve/J
YQwwUyVB7VocnIoFZ/3r/WObKIfBFkZaMJZXaedcn2W3Y7ONX5g8WIlLcPB55gP44XmWNwmCI2GM
4bX6tda6WY5KQYa0AZLlvMTENB59S7j5OSMrC9twVuoJ1KmQQ9oC1j8pHCF5gJlDHvZNpihGsph3
qpOvYAIM8GFMN9lWHrL+4M498pwLzr255exGGjXZfz+/vI/n6vz+559IN//4/De8Hf31sBa6NqPO
8gtW6dIy+3vquU+n+WKOTOtqsHrb2WxyO3c9RHk81SbyjT+lM6+UblybRjJxgj46KYZFJmLo44xZ
E7ADW/UHeEa8o7d/FnxunyLHEG8IOVLbLGZFGoJx6UnfGgsV2UyObUz70yPbYC7tWRxmaVNSzWwk
keF9bhHzNMgg97a1vHr/ImH88ySZa3zuwFMFsiqaygIdpOv+H/jZjmot7d19m5nOaI10Y26xahaK
Xhi4xQA+R7fE+Zu13O2aN44YzvVie5nPqqJXKT3C+EKEtwaVhgCbsCxJ5wVaHCBnie1689RkLY2U
fVtwVC9Ybk+H5+4dPY88/OM9Umw96xKLpZifqKicvJxIs3LVFV57HWlaTGY76WHJDYcncynfX4tN
Cl9BuQTiHXwtZIuIXWNj3nlvroWO1Ly+0WkvZiSKuc71SWpzNcGtQlRCg5JP0BDAqXAs78vf8caP
ppNTI2nMgy8YySCpARSzkcNfu7mDgvDisbbnb0tneSV7D2GDf7xvlNP+J7JFmBxUDNB+M5gvdRet
qURElTKIQLbV/mmBuEFaEGw7tDzMEHx99bdMHEfs9CPwLZZ+5BFeVZE8qwzpJvZw2GJYE/R/Dpxt
C7tV4WxbX2ZPKnQKCR7KJTMOmE3UFSi4fEtnYpe4bfVMOjdXdFw3q+Tpfb0gFwvynzYb3lj9X27I
tyzGhhI5bUJ1gCz/BVTjtN4fY8v8HOu7V8BOBw7x/aP9i9F+C2TM6BQqWGVEg1oaCQI2wSuk2XPk
pXbahiOLaz2MyyjnZq1pOn1thfkBDcBr6qQG7uvc2fxy4KU6tsfRjv7FP53Hb+2Yd6gzuiS5UK8Y
LyzJYTKoYc9/nedcvr+/vOXfkpgX6JQLdVXNAG0vzW+dyLgdi3nhDfDAX0HQOWBXLea9Oer95Zn9
Fso8RXpU/yfJWTuN7Uco1RsrMkdjfGtZR3WxC+3jC5dngprg388UnUQ/L2PTREpnUh/zbNvYLLfW
vS06iGr7Mm85+v3FO/+vfrrAwk2k53lOY4x3cxvYC6IgF27dIl1eq4VMj+qeVgzENHGPuaiIBoW2
a2+p6/yYz93Yf0fyEZkR6LdaOZ5oWXvPBkGCF9u77JmX2prO2v0DNTo7hgNI1/OzfnuL0WTzFBPk
SciwRFzPPVt6dvcUZpCmm+nY33CmBosxJnRlFx4CX2PDeTE0nhgGXww5lPtzDzFGSswIraqHqyX/
zrFML4vxv2ifPNzumiwKAz9j8Xs+X70tl4hX9o5DFpEb2L9/v6If8oAuJ3NXrqxjgGB2uXQQ1rYl
L4yeThyNPgADUTMtqJOAZp1t8GFUC4xEzOA27DiwNO3bfds1A0sxWrYvAU0GlOjPt2bvgmvtPN5s
O0Wcex+YQSRdLEojpKHtsDjZAaEkRffVmE6kjA6LgZ8ulBqpvkCNlCCptzugV4OSXjyiT5g0uKob
x4ofwAmz3/lceqlpr/WfI2TLpUmlBqZAI7c1pNaW6Qi/rWXYcJxjDqzrN3sZeR6pUafJheaKwMhC
fSx4q/OOkiQ4Z2uPCTJeaYUD6TpbPi2vF0SkCVJh/vuJzm3AwXp8AJs+kcjXEhye+4QTA/NM/lY2
HqnYVpdIGG41Om0Z9ETcAQfUHvGGfd9cuIIYxGkiobo2NNwt58EbnnvQdXp7rmHc9xV1tsE1ES6p
IV9gGC9+hYFJcyO8xfvM2t18w/saTbSJjT1DjJr8fAq7mRTG6oxax8t6LeLJz0HCN8f2FA81273l
yVjuyzlFzjvF9iilqtGLZoFD9COsCsXqm/Bpx4On+14TqH1/qhWCmrHBOgdaeouxFPK8zQ9fp1eQ
uCKk4PJW3RZZ3cGpm4c6sr+okftCLGDxF9d+99GGv94+LR7j9edTtn1Ez9BVJp+fhFg1mixBO2Cu
/H26v3oe72Q5rrDOJs+SGtFpQa/e2fYP71v36aHL8R2R+tEXmcVxhnm34RYJjNS+yvGQnajaM8+t
IhJ4oJ+hpFKcj8l5Bdj8mRonoQoyVhqxaVhMtzYqMmS2wLHKvyQe/4FjNpGWtMF/CiEu9pigwG1a
j8T6tURtHXeP54Jy7sAtNB4d3RD+F0j8NSrQwQPYJe5fbJ7jebv4IwldgyxPreGWXec2EkrbReI2
/m+gPm315TW9chCLzcZdskodjAssIV5+nvicvzwLYJwNtcrl8ERr2zb6WOlzgj7auUO/DCpiL//j
wTHQEV2yHq8ldMHY0vsT8plYI38rP/j5By+dxFGMzZAVXSoKnQhZfv8lvZ03X5yrMzGk+wPe2cxY
28ZZUlDfNf+1Ru9tas0X7lqZu7CHx3CO2izZOOh2x5p6dB9xTJArnAlIqhl6Y881tCudA3L5T++u
7Str8WT31lA5Qbszttb11d55X/tsnZTADv9/hCg2d9a0iTYYaCMAdtigNIOril6IDP9wdJ0uMn47
krcRiNF1OxeyiOU69EvGv9BjpVvSAS1dHCk8c2EiEYRWSXmhweSptCpPI+XT9coRwQEmmfEHrpFu
xEKKng6ExvFSn3s8qODkonR2K6RYmIka1pBwWOcbwXonFRJDoNObzxacm8xBJbY/rJWVptU6SOot
8MauQpLOH+cPm/MjytocUeL9SOUWm48+f5i2ad8D059su9fIgAZr8gvpxIjj6XIMQGESF9ns1Dbx
AI0Q0ZUgokLEoHCqvJwUFwi9frpO8kyojOyKTGVvYRTV3mJfSUg+EdQSDOhssNAeNfoaHPw8isXp
uEEG/b6J9ZaScTOc0RlKoRjoIX3nTe/FTZ0nzf5EtsRBSZumLFoMXt//aJM+4kgec5uCyyyqkwLf
TCX+xTOf04/7f3868hoJYO5SgzWXGWa4YOmYgXDfPxB5oSSXEfK2QcFq5/87KxwJZN7JQtZTow3o
CZLFYh64aCkigXN9vK/X5LUaSWEeSKPKi0sZU996sMHswIPsyczC6M9ThBqZQRRmWWSe6FXSdvE8
I7e8PAfleLbGOsrgY/2Px37wMVdPO8c/EROvrLPl7ZGe4ek0Gep/68R6yv0gG1FPU9TR6gOfRscW
JF/DfK5pi281rxw2CeEjYdLPA1QFs5Ck/xNmrzNX+O3ZPH0m4W4kgqknZFpqmvEt1ahY4uMrUu2I
Enk+8gStIJyXkRTlpyJt1tV5LOPUMvsdZNifFwysEydeoL8lrJz7Rs0VxqDBKeyvV9mAMPtwOK9y
4veWgrZJV3kTjO1p4dWty5FIf/4fUeNIPRYeToUE4gtIpMviyjlBipagauGpC5618z4XgwsgrIc/
S7tdUcnGFAv6heYq6r4rVCwQG5qLHmN4L/e14xkhAxIzdFYUZUNvsXImsxSDGdy6D+/8GKCQY7Pq
TGqExSJeX3zTuqC59os6dwn+yzH56UTJ99diXfV2uGgn04S0lzWS6zhCsD7Zj+ARwD8o/9DhVVBc
tgSrIjlHOV0nHYlmXuRUSmfJ1YShYDUlEs7YtIVkZW+Z+2obkuvD797tlsNSXocpXGjPu/8hp5sF
RtJZOElPZZfTZk7/Pf+sXRUWujOcF+6YNcdIWVddGa6hVA44YJkEIKHcYKGutFp6+5iXEZ3Okow0
YnAllhqzTxRqm2vaOwfuxxR3YYniFshqOac36bGNZDGwouRyrgoRfICzfWgd1JrwMDcEtKiYIUMd
hiONc+v+8N7LEGuFKPTb6Av8COG4LR5RjUD9HgvguPjMealZT17V1GDWXCGttdYnEjriHPTQnHs3
XU8aHSADJDoUak80fd0usxWISr9kX81JiG29GzBQf3F9KJ5SDKpc2kAQYh3ybrOjmW2+zx7ufyWe
X8h68UMqU6Ugwt3mDjJNHfmN/leDbJBv3Xny031xHJtg/XnDAFeyHFCFQNUsbgqiPfI8ad5HYic2
2ri/Sg09NLSgkcdP2qfvIExwdmfOo0mvy503k2UaLjWz1vUKgtbYi7SIt/ePivfXGWCoElmSDZo1
9jUwENWL+3+dh6Q37tqRZ5tJZlXUEv58a/VL+0J3zf0elqeF5fNc9GnU0RBJKSbdZsZgdqyiTemU
IIYzPlsba7TBvsrbV0J9hj+/xLcIxgUMZppUGgVEuKIvPWRE4sILTwnma9QDhmHzAF4L+oHX6/Y9
seXKkV6v2JqJPQZoSUK+iPOFpt+gb6UYtDaMtD/LV4iU3jMsp1o9OG9Ly7svZDr2UASBElCB6ood
whAHIxK7qqV+X46NoGv4Y2haaQiGgzAkh2eI4z9MAsBIHuM+iL2cN3QO8Gn4jc3HlrwEbt5XafpF
HYlg7E0+d/GpMzv6qTDUjl6uLQYJFsg2It+GhzXllQSmvTEwcsumbIIezWQEqvVVKQfKstRaOYlr
MniU3IB6Ze+RbcR+8Hu5xwBD7BZrOfF3vC6ySdMciWeM/6oFRddGEL8Nd3BRQDF//0CnkzAjAYzt
zyLN6MQArFUyiVbryNq6id0+L8ijcEQ73mW+x2RS9sxLwUxnMUdiGfvHYevhddAuTxd7IPlzPEez
a93Aq+XoN2mSIznaz8iuMC8zITeweeLlRcdXM+zr9vR6/wi5ujBBD+3za/QTdPHtYDkL0YOC2rP6
duSIoV/iDxwcqUJNZQTq2G50jhS6teP0GINe+fHWSIi60f7KU4ja9D1J9FBHklAz6jM9h0JJB+Ka
praIm36G81Bd8EKrW73m76IktkFKUo3opA0wPx+dmdpnKoGhTonn5xDZ8zIi4FqmvHyRK2yO9k5P
MLjsqxwTmfYp/jlYie2cKuKmrq8iXYdiZxUh6LIrSPG433MJsjmWIgkMmFRpN6RmgGUdftX5KF/l
wA5PX+z+J0v5k3NBbqKhSOihrgWreqvjTQZujKuOFF3g6BUvbJx8oEfnx9wxs9cDrVfAEZd/xSmJ
H5Yh7yWbhv2RCOaKhdj8pdcJPhFmTsHxkvp4yQhYl/XlL9nZ29yBHZ5KzF1L1SIU9IyeoN3/woIq
mh3u7YtzJp7FudcSTxZz27oQLM9GDFkvNiUmLR2QFdvlZv3eDpaxJ+Vitaqc1tW26hmD7di/zHlT
OfJvRju67fFZy9W2hlEWdvOxcYDC982RpyDbF9Tmp6o3U4rBh0OwXMQO4MuVFqhb0QjfLj3fW2qu
Z9ncSJ9a3h10YRuELuDvi0uTLsdZV8fFhTy1nyFxKy9QLLAFeurTfU2n/e5vM2Xbg7ANFF0ul5u8
kvROBCLXdKW5BbJEHEn33zWJLWFUsYqlPy2MhrolVwv7i1aV9zsjtOtz86vE9jSb49xNN2GMlGOe
7LLUykqJcc1L50X5apZVRpbcOZ/7/o50S56OjDEz47pVBvg7mI6e/VasyzLvsFTs/ulNRl8jTRg0
uXTGUCX0druPX/f/MtcCmMtsnGZl0TX4/VEEZ4PMgRtoBEKCiTdBwTFttq7QyufLJaUHlf5K9sOv
/w0T2DKCXGixLFxxQutg7upuzsE8zldmG20MPT3FCj0lNIGlKDC/gaHq/ofgfGK2x0a9zsSwKqFA
sMAoQM3ZbMmJCsAk/NNDEru2u+o9NdPDul/S1txmVcRunVmgWUPf4W5vWc7b5nFeqbybPxk5fhsv
224DAmvJVBt685cHYwePvertI29gcTp0HEmh5je6h0rVYRYoh4IgUhTddzqFPgdvItL4YEq2uO1k
9LzuAPXtCRmJA79D3McpPc/MPjfEkgjOEVlLFMi47h7vAKlxjmSJsxBDOTPgWHsm2OuV7ysveRmC
fcSLPXiIyS7pTWdac24pzpzdeh0g6D7P+WwBk2nE7y/FlgsksQxCucXRXUHR/XpanzpiYc0cD/05
V5bt7ykutWS0EmKCfrnWLOMhtTrUkTDcc7Vxcr78wG125Pnl7ASckMpClisQqXvIXDoEre2ehU2S
vPahabKn0REyQbapCgkW4uI79apdYgHTZn9Ujyjs0HoVzzfnABPbvqP2sjCcGlhfisJK/NJhn0Nn
dyChv4KI60yMZukI7n0svDkDd26XzLzcaZyWYZBBptyC4eExI78b8OmAH4bzavB0Y0CjbGVJmSWg
4zYbEgek5oH6dKuhim4GsIsapsKOfJziriskk5JAY2ywcGeP6frNwsaA5T52bS5J3nT6fCSOQflW
L40WW+9oQpuOl+1S/8lYKL9jLLkwbW+ZEG/v7ThP418+1reOzMdqK0E0c8rNPGx9d+HOrOERC/6+
uAhPjfpPo/iWw3ys+pp3cjejZ+mDQXG7CGz0D1PaoDN4/kF2xhVIg9t7AhmvqwHfYBUFEHhGWx4d
hsK0HmU5pC4r3hU8K5ittjmmPx3cfGvJgL2AAZVWNmCSLz5Euuu+x5aWh2Av2QLJQmt38nk7Z/6C
+t8iGRfwJJyaqBfwAcECUhPjYUX5yMDExNFs+sn8RwwbtkWgPRvONAJ4yVbrqzW4yFuU62tMF1Rx
ZwM5xnLTefRmmvVMVqUEC0Dlveu+F0/KrzQlgfurbB2OXrxLx8ZsYSo0hUJp9DFEEvqq62IO2VuQ
JWre++dNu5DhGfDaTKit3zFNNm6bVWKgGCWsJNftAIvLopijFQ+52HhND7C0TO8olGBLj0QOyhwV
xpfemGsu0ro255Xh2QaDIaWZhj2KQABiH3Nf8et907u99feOi4GOLpDDIlVvEGUfpCX2r2E9zQfl
Rbpg/CC2Gswar/IFekwycCTZ2Zy7JZl7ngyYVI1SxekFGlarfPNR2MCQerV6XeE58HjtnZOxto4V
sJjuwIoc1tk/YUGPVFUJ+hRrkEwVTo6V1pRC8f6pTjYxqxq2m4JjEFsVWD5pjIqfIu1Kx5lt4Eb3
UVrgfQImm5tPzX5A62rotn7oaptjCKZIw+GUpKbuwFg881EL9WSgBgLx2IhTomsn+uToN4UhYwHM
JxOD+DqcIlSH/LX74X5qi8ajzZ4oexUwkOPLzL0vcDLbOhbIYL+o54XW56gVgeDFV5zKix883s5D
+jfYqzCWwYD95dIophBDxuHg2hcQ+yQnTiQ7mVIYiWBJptPm3Ccy/TDYVb9PXk+/UbsPa+vIXXE1
9VaOBdHAaQTyXSt2Rkzn6dHCHiwD+wHNIxlZUT/R05yX+1+HY27srlvj0l7k+AJhtYN5WoeH6JPB
A3ZdqhJSw6h9shkMMWxF8PUKtASuY2RWbIgBxqozdNnNKmxl5aXHpgxhLI96P+PDk9Di28eQJ8ck
ec1ItCtAKHn/zCaLdWMh9IqNhITiub90EoSc3YMPD6p13ou32JHeapPEi0ZFRryHbl9eIGBt5Ik7
uX9Lv7HmPv4B9OEZ/YA+bGJNnQ0AiRQ5j/XHaU4QmolzMjieJ3LaV7jfkHnG6n6mIusPdSHMWdsg
xdaeaELtCi056DfpduuKhLqjqOmyZNAwe6SZLImz4dTT7wfFDuJ/QDDZkOsrDzNuIfkfpziSxVy0
K5rP86CGrBcfSx3fqwfdS7aXkNT2GTxX9j5w0CC2tzQXBGt4aLhJ1umDHf0AxljTFCNOvYgfYB/e
AxDIwev34KHqPD9k6pKPD5WxVy3MSzmvIMcHOUf1Gu7v34fJOzdSg7HGMp1dgssZfz5D7CIsWtvx
zlxy3Kn8ylgHxgjbqCzBdiDirNAJ9L4g8byzFHv1WmDc0WqJuOg5zttkOmIskZ7qyBSHsCxPQQmJ
NEVwcN2ZU7tkv+fOx/A0Yx7kS6z0EnYnUA4eDOSakGItlcf7n2jy9RorwzzCin69iBlyydSrwUwd
1gsqRHrlAOOkOziWwjzDfSUOIYrLkFKhc3WAOWBVrz93npde6PKggt6OP64vfDQ01BgGRkgYYVpZ
YAZHlSGsodsHHBFVQQ+AyDk5alh3xLCJPTMwE0UQFYihvS6Hi61vFILOYxSu/tXxfWvEJvfqS6YG
xqBTjdx1YV/84Ww9WCSCm3u8/H/0bE+j7UggA0BhJKWSGkp09AfjRYcP2VbsDF2JXzzVJlua9ZEk
BoLyTMAC2BSniKuEDED0UGPsfEB7gf8goKwLfI33gg+5R83hXWSOobC5vtKoagN7vcFNbgcPw3y1
X3pf6sKweJ+Pvhf3LIWBKFB3m+nQQY7fL83bkuBhJ1o7Fe1s921y2gEZnSYDTXEspfXJxGm+pMid
o/nKvWDWzbTm8/kGd+1r5/Gon7mmwqBUpTXl5ZTCVOyzrd6avi6ubEuL4kWyl7yTnITEkX4MWsmR
FBpRg4tgd3TQXN6Uh5kKlOc2//IuN4MhyqCdisQAxgtIBHSL2Sbz69+brx75xBN3vQjvsymMc9PN
xCrJLzjD07v8ipkgRSaNQ54dLKDM8G9oQjGU+Q7Jb0DNiZu1nXymvw+V7QuuLokSi2dIf6kdrBAM
N+66ncs5OcVk2L0Jr7sXXlfq9KszEsngSwDOxkIQKUQfSoDm4xtQ8wv8+S/cD8m542yfcJZjjvBU
qzhah/JiVg2ZOcqrd7x/8SYdKTTZYhmdjH2tAnPv4LEaxiAZaBedDxuPP883rcX332cuWdoIktZp
+PsnxwYjLqX/b92rjeHB+3pMe54jRZgLFmN8vwtMCEJnsmWnj+EyXA+CpbXkvN6hTL5Rny6cXuu/
IMi3csxd07tzlogyZKqgEyaCg/12qNj+NsgyOpHjkTsKPhVH65oM+xJEnJvBHKaS9tcuoCaBDdWz
j2KbP6tohm+Qt2yeK2wh7V/5c3JUhz+eAM00DLRhI1F1o5Ya+YwSeskbM4gHOgEPRuMZUb1ItKTF
5YyVH1eSut4usyTB4nxOhSOWuWfReejMWEoGuJAwfjGxXp8tr/U9mYuYKn2o72nIPORyg+0iUgJR
tvZeEtktbKxTcB/R2f76iWrkg/P6RtdHB+R5uVyiTfBAYw74FigVHY9gwbI2bwhydkAAzqM4bV+j
s6eHNDr7ENnx1Cjxy9aypwJqNtj5BY4D3qpmrhzmmW8FEFQJ9BtDtXW5lmQSLqzK+pIfSl9zOF92
8oEaKcUgTq902knKoBRcwgP2uCDK34g4wMzi9QJP0slhCdU/tsvcl2CIOkO7UlHgDzHmBxks+2Hq
BCuPcqJ4ngVa0IZoPaazMZ9NHTasykFPfusjUOYmjiahdvRrWITSo1DNhBSnbL8Pvty6pnV7l6Nn
JSTcMZObD3jPrBlwamZ6I0oyxNGS5mBH7uJxEW2NwkK6Kk5sD6AYWIbkVaASgBnvl3SHzu6F56pO
vtHfWrNJRqGXIzGNYVv4BL3zjr2jbrCS5xiJRjGQbiY6/rv4ZiSSerWjazPUiXHNrtA8SIl7WgoJ
mcE5mDsx9g946lvLLb1zviybcgyDCDMSMwj0lTm8AjFHgWIp+DF26oBk4MhL80zH8SMFGcRSknMi
DR2Vh97mZH/deh5oEDnowwF+nQGftIovpapDCKqNOcgXUdPkJoY50KszwIMcupS0TUg3Xfqu6aqC
5eAhA2Mmj8iAB3E6gzrtDG/nrIY2L3AUsSXiQkIwi9NJZc6x3fK/d+6dzoBO3usdelIDWmbvrWSl
Y5gEqINUqrgRQHpcL752qLEEluZwXUbOo6kzCKMGbS3MzjjOFOsH7HgnP9JhOcwMWMWM/G8wrjPw
kihaiItNZZ2Jf1hLhSUcK9SjsZSRqPa/C9a+TZ7NolZF0ehFSh/p93qePodrUNftwbnTk9mKl4aZ
drP+eTYMBj/iIsqrvgRkrYFZ7keBULTwwQ4Z7z3/X3rII80YTweDlNd0BkoU2vEXbQfEujhB3rQP
z/4NBjIuF1MyypDCsJ3uLjoKFugmtBHI8/j0uZIY3Gh7yZDaM+wfczG3/B9Ia1bI4vtcnJ+MLUYn
x6CHnoapnCjRgEoPGk3AJ0Tpi+G38BpMeHhrMOAhFVU2S2TYun+o1x0pvIqAREbiDqFOtiiMHBbW
wQ+UsijyDmd3nUclgTMWOzNHN61gVTSkutrVmWikXsFbOvpRvDE76/6tvnW+3QEvg0GQmW6WQXKF
mSALg7k+zZL9GagI7NgB99UiOFkBaGLdHl2UUuyEluHhRQ3hS9B4h09vw7UlBmRaUcpT7YRbf126
7skyr9g2DFba2QKlC+yJu6/8dK73257YnazpgC3PsgB7QuZwjRU4C3Djrh9fDYJtTObiyJFGjYY9
akPBAgFNNiQsgWes99RKajfoGdxB2S7XMqa75l68Laxjsj4izOFIm7orY2mMCQ/IrpWdCWmYBSGF
HVuvV3gn3Ah1KmE4FsM8fkNWdmjhyG9Ow4ykYNLzrh+84s+kWYylMFZaREVc9OrN/0E3fAziLdB6
o8zErVxPdiuPJTEGeD0lYtoF0OeMul0zYIkVhpEt2hWI+OELMYuJBYq8bzUVIY2E3n7UyH/N1CK4
Rir9Vge7E+hK94iS2yFAOvKMkCeKeepUYyjAiwFRNOt6sE2kL3pSH5Qc0l6O2eF/s0K2PV8Xkb04
0w8XzKO9PBAtR8GVlgESHunCZCvR+BCZB+8M/ujQqKHZdX7C4JPvYhzUwM4ANAaGRDXtE1rOLcGn
4vWFjn7c4JaN5ZKCTPqD4x/CvIdpJHVRQ2+evbabhkA6Fi/jP1/IGSAzenzhOKCT3SmGYpiI7lTs
7WaJY6N8psazCtvbZYy9wlr/S4/D+Zb0d/+JX99imKsRmk07M7oC+IWJJExJg+PsmdZZeN4YRw57
GxRxEBuDXkHEIeEuxKKXGAx1BAd3X6HJx3d0brcPObp2eoRKfShDIby7LqXHuXgXMGgjm0ffHKQF
fF7ydXL6cCySovZIZKViA5CRQSS6gME/8r6W3XyprtuFgBJZjHfVvq/jZAvpWCBzK+Sumxl9T3XM
ticQ0Hq765wjgve96P8/0qm/KkPWthV0Ogyr9ETMXQJviTZZ2kfe/hVx+hH9xwjZmZVM0VJB6GDr
LwdAlq2hVA9OGg/j8hytqDXfsfbbuPFIK9UQQk2KTzR+tAVrG1nliZw95Ulffu31N7rp8v9j1yVP
O+Y1namSBvIdCB22L2DCpynmxK78dJU+gQyD1yc4SR88Ng7mWQ2bMi4ykVrjwe32SWDDzcOyIxRr
X49fX1zK82mX5PvbMQAi1CFKwwrEURKJgw1f09Ot/okLIJM+iSFL4JI24W8JjEFe6/yinRUDqWRQ
TvU71VGXViK52Zwbf09qNJLEuHStlCqhAaVwgOprgmkjTBrNFhgu50DVVBVKRbuoqOjoPzOwfO/n
HZOivGiCRsE1VuZP1Yf52L+dT+jn8cOP+3Y/VeD7IYlxEC5nbTYrDBWS/MPW/XhqXh9N5/M3QaQP
+u/M6onK9Ywn7hpmZkRBNEyNFleYDxYIUXkqQ3N40pCreZmR0jr1lgEGVOdkP++rdTX/z+DjkQde
U/4eamAi6GZ0WRHQ4ffzYOPrNRdTpRRoj3iwfKILe8nb1d78wv4ELiHbjQ+MAZUf0hj4D6sC+8Uv
rXBL0ZZY5oQb/st0a/IRksR9BPlIdtvW9vbrvDFczMdVFkgzPB+h1v3PPBX6aBIUl0AdIOrazQxG
8BZ3atUWfSSgeuavJeekoEINr1qARO/LXNAVNhyJFEwY3X9IZD5yI1zjywVLD56yB1RsdR0kmUgH
oxnp+rqDX/3CT7RM+Lo/JDK389rNknAIEoGWIteyHTxRuiqkW7jrWqc8iR+SKK6PTrPI8gHMrCms
qEN+djsMtnR89azWM5+OeAclygpnoY2T90opEw+GJomSCZYT8PLAhH8KPpeSjDAvg0Gp5OJ2MOJh
BQ4UB8u7dYIXMrFodRRZGbTVn+bGm4Fy/Uf2as6t5GL1voc1IeAxtqKX6tHKt3u746UNp3rRf/xC
5iN0Ud6fsUwIv7BdojABkv817G04zxsHBG84GotYxipXiEq3FBofoNHreA3pU/D540cw3+eUKmke
CTgmcBCrBJOuqEm4Bkm47hY97z+MfPQ9mAc8SUKzPJsFtEXU3e2lt/zJef46ffDC+6lK1w+NmKe7
Hwa4dhE0ape27ZkN2KJRrQ12a18lMokwBVi56dpEuz882jmW0q6x4QEGMXvRU8/iVo2ngp4fv4d5
26UUL7HW0c9s2x/K2/Ch2QURQVHYkA7zgTRn5AcmJ4EzFfONpbLdKLM6kOpMpFL99XUT76QTuNwi
+0FZzMPVBWkC7DSKnCsB5T766mr/GNpXv/3gQdsk0Hx/dbYtJdHD6GIa+BlXFBGRBcEO+8C9YD8l
1rAfOTBKHfY7FsbSpPVhmZladhLwPuO6B4ndPXpITHCnwqYxbaQUEzlIbaScZ+1NkIu0eCYTMURa
/GLNMGeBSQsLyoUFd0vT7bDuKchAWgoGHaHsKihYkquTLktr8ELysXWjiqjoidlkGSltOKnVfL+8
zK0NiHasNgaHEUVYGtSjZG9Y6eu/KV79sDYGyqq6HMxIw50Dnh5QvcJAFLaS8d+tCa/yhxwGRMrK
VDohwAkgHSRYs9hVjkqMBsqhdHmWy3k/FAZGMB+XFaJOD9umSw+dEMPlKxpQtV4054HWNAzLsiaY
hiipusAopl/EAGrBpF5cO0gIEggC+l3pJ/s3l2QkiFGrly+9GdVnqhZ9+9Jl675FAMr7YqY6QuE5
fevDgB6SaY0aBBDTWo3tXjeyH4CsbkV+LwC6BfGa9S2oz9bcPMKkiXxLZkc2E8UIu66F5At2Lb1i
i3p4TMhwsTLcTe5up8lHbSSM8ZFbDZwKokmRQHJqKwakB7iB2Miy5xa6J0K38YneLGjkSGVVF2Fd
BPSSydoX0XytOm/nOS+2550eA22qHqiqUkHKbAvH4w1TtWgFQWcC53mayvb80IaFMvMMRktq75pu
2dJnYIMfWKkw7douZrZ3pF0g8Xa3u2+VU41xP6QyMGVIxSnrY3qGnZVtjVXrSodmY1fPXzP7GM25
O3GnsvM/BDLeVW7k4rnSIRDD7aJdr9uW7L/aD4AId5exOAlYI1tkIKSuC8HIVSoLm27eT+T/sfZl
y40ju7ZfpAjOw2ty0mBatiTbsl8Y5aouUpzEefr6u1Ln7jadxVae6H16P+yO6AhDSAIrASSw4G5C
koK868gtnS0Ryn1TiwERYYrROJ9BVGE3Ll2deCktDKiaRLMSZ3XILrvJqp5/Ty/rY+791mlXDQee
qYQ/rsKZsgy+YGtKZJrUfmiKdrW0n6+85qyl/Heu5O2/zxzOAJtDVjYQ0Vq3taJIRFcTRqR/r8EH
aP3iUaYsRxUoyRhIOgVRNBiXyBJ1VfeYrzhp26ogvX/9K/Gzl5/Retsk9rHdIx3c0bc+zkkuO8VM
LuMUg97GYtFAbvSwO1cn1GrkLXJ864j+Oo4DLlQzNGkminEHIRyqS72CqISkJ/ERL+HHXxwXX0Tk
mQjGC5IgrArDgIjC9vfdm+5gvOu4Tj1eKW05e5sJYnzAKIVUbZURSXu1Rs0uI8lvPJhg1oy210lO
ZRDxUDmtnZwcp8Ass7t67pEBkxdeu++SK8iiJugybAa7VpgC2EWPhEDVJlqnKRJLLonNjU7oobHe
JksSEhUR/6ew1OB1koS10BjU29xD0DkB+l0rz/r93KM/A2OrnG/IE8ccraxe43G8QlxC7I+Piew9
sOmm5PFlzW2mWczO5qoxQLIaV7jEa6oa0kP/vD+5oO/1grUCpgzUlbnx1+LX+jpKNi9LURM11PR/
jlKzhgzBEJLQU+gNzvYCjqmIV2a4pT13Ph6bgqVyMMVJqMO/L0T+TKbtSnQuWAC9NXZbx8NI2l/k
ISCPW0LZajRt+2yjyvVLO4Be60cIlgub83WXQGB24myaJhnVqhTpiQuZU9U7zztE4CP9+W6N6BL8
bTWS+68GT7W5TCasWY1yrKY1zmB3Pkeon5K3x620DrgLxZeCtLkcBkt1WQtDtIPBF08hoauWHDO2
Np5H0K+8QlhvxX8BVUsuA8vS3S9L6J4QRVq51Bj9OjycYTNBgPRhBe5WcgadGGbmrgMZSgvvCLxP
uBQlzsVREJ5djVmH+6KuIQ5hTfcwxFa8tp4DDENt7tvKsrN8qcUcZ6Bfr11NTUU/HNFNh7nD+39/
8e6bK8JcSFKQXkCltIIi9iBZ0VH0tPNW+cR663W4544ILUa9c3HM5RQ2khYb1Pmx+zK17UJZj25o
OaP7Xm62zceaO4S8xKEHw/86QQZKs7g30M8PBfGqmttYMIItJ5QM0Hui7OQWfcrtieG0RHN4Z7vs
C1+iGWQdpSSUjDQST6+jhwsS6+GSnmg80+eYCNtTXV2NWr4WONLm2NugOMBrOCcnWsxlZ2eoU0Vn
1l7WfTFOWCSBkIKSEIJC2aIjeQfjARQE2P7144iNrL+4327pgXr+7dhWarm7jAM2ZuMA7dZZ4cuh
xOTxAumll85vUhjoyCdJrbocFvJqf6QxwTrW8EkgLwLBQ39o0/07vICT/sU/L6S/DYN90xqMoZAr
E+fZVkQkwWbKaGMByt14IPzN+XiLhRUZzPx4BFDQBsISvsRTpZWDmomndrRs4UWkjyuP1yfLcHnE
bEutkdpcFAMmXdNInWamIr1kbCHcXDB657T77Sg63L6oRQSeqcUgiSGlDRj6c9jG2U6cai1bNhip
OOH6Yhw2E8KAh9YPvVS3EGIbJRF+autj9sYBYHpT/GELMxEMSHRKMaVJhc/TwxbWoXOqSWkZG/1D
tLaNxiUQuUWqd+SxvpznoMOXUdg77WoHk8pFB3emA69tSF4DD53wJP88HPDkaMeuCnYg7XQ5Y9Jo
s3XKjXYl7QYBL7dzYxEpvw6BdXQty4tWHWPxVBgk6dfTZKHqMpLfWsa5T3kmqjPObpYqbHQFE80l
OzIxfLiOntfbl21ZEC6dGf10946aCRLUtNWzy4ijpiUC39/E4I/qiPfw8L7dconvljq95s7Hjk9c
VlOGqiak+cOFYI1dbCnn4I3HyrWYpMuqLiNNBzWBJrEu0YaN3MZX2KsVPsp26QUb+ZCvh4NC92lW
yO/wqoIqu/wrIdrLfWdZvohmwhlnucSdFih5KSJ8AGOsv9esPcLMQ4MyT+UMFn3DXdvK4V/h9ZdY
liOhSMWywaIb8aQW63z9aA2hpezw+E73BvyrZ8LZAd/etWaX7RCIjRxg7zleEl79zr0SbNYxOxul
8B2Xu2rRQjUF9RZQjqG1gzlPVQZ3QDBWFLBdydEs5H4H7NSuN9vjb3BP3v96yzfRlzT2GC9SULTZ
WIuos9Cnm3A7fNJBxqSw8drMkbWI3DNZTMhiZmYxqTI08/04tLXeUSS0WpbuS/NxTLDxweNdFYtd
E5ia/s9ZsjyycRXk6lRBO5l0bi5ZD1swhjqDI5l4x7B/Tcf7GnI+3a2dZGYmcVUE10nuxZPbe/la
cY8CZ3Eu93Mx8HXJkmmV9pBQrezxqQFlZ4LlGJsdb7ZsGZNnJ8ckOXkUK3Kb4+RsVKwuDp4SMSyH
nmo+3zQFpz8QeSaJCVCaGhPuaj2IqKucbZoinkRyKl+u1sZ48H5YVrJfH1PniLCP142xjJsz0Wy8
0qp9IvUNlNx9+B/uaSwJlqQRK11HRLitK1/zYIvnAwxUT0lWBEoDbXGuqmgJJbm85Ds6I34cG3KM
t+3n9fO+VS7W4OdewCBKJOqRXJiQKXhIjdHE1DsX36yslWfVxTa1+PWkxUDw62DZelIr97keqTDT
V3CvRBa6qiev3NSfBi+fu7nUHeth60hx9Z/zVK/gLkCx36Xo/Nq9o3fFz13zoB7+OpywMK59Gdar
CG0k143W4yGHl1hSM733Q+iRzHxfujZKNYjUljD7X+1TNwcj2/n2USlrJF78OV+V4zcs/YQeVtU1
jeGhDfq73Y9mY5IaFexdj0jD3WqfeLDiSFxMkWZflQGftGovpjy01FPFPXbXjrdGJeWEVeS89Fbm
HSeDP1IdmYIxQVbpVC7l2T/nD6NlgO72SjBqJXrg4HofHOfNU8AIgwkM7LrEK4hp2zveQfOMmQEo
VVI0LQrhPvkDtbHP2tL2FRyWm6pRne6ZEANHIhqls8CEzuAGVzyw3oE0K34rcEfmjvXf2isDRE0g
itjlDWFxavk797NUraLwjEcbvYuxdfk3pMXaDIQUBoSulHpPE2CuO0SHSKguxLRwQ64DlHnu2+kt
3L1zjuzyu6IeFfV6oTfKq33dRvs6xmzQZrPPsYR7pZLGsxAk7lIr8kGYmPq/uL2Tt6UF934BE+mE
WRBrWjvimnb9HRZp+Pva+ryQZLuhPNtOut4WRHLfX47c2SROCKIyMBRmg5F3IWDIt9G1Wb/xLrAl
Mo75d7z99xnOBZ2IrYxih+/YuT46mmS3cK8vvemYDvprkLUd+8/csjpvi0ZB72dnPR2eMq9F3+JL
BKYX8Dh4kyfsHzsHy4xTa/069N7wdN8CFkua2LCo0WwI7d4C47KXutFX5ShQpFqtMeaabga7Tmz1
4q5S0m/M122FTcq7Z15hZ/F5di6YceGhi8xGDG+ChWeV5BeCsYCzL4wY0d+270LpYwCbB5aLUeFc
KuPLZZiaYglKmhNKcue9nx2S0BIz9FwpHNdaDAvnkhgvzi6NBj4dKslEN7Ri5Y3V4Sy3siP6+vv9
r7jYLTgTxjbNgBa5Va4JhO0wqBKWbvIR7bVTFtntxrrquHNKZ411R5n96DzK1jZ31nBsTSe8e4++
VbLePP8djDcLERLva0WVriJ7dUhHYhVbynVzX9/FTHouh/FdMczLITMn6Itho/2+tA5YJOTplkO2
uNvoFG9s8V5Rl/BiLpOpvbTNtYvKCboNrfXpxqjCo613mzXWfd14JnrrSZnBRqkk/99Ed81R9t7B
GPdsWLybmgYg9z4UEzRk8RRq+Fg4QHPv+wkmdtHXGZm0+fEX//mOfo570hiQibtrqUUBpAXYPh9b
223n/Si2zxzrWwrz5h+IQRTz0jV5E4riSUo2qwOeZqfICla8ueClMRJtLoaBELU1pS43qO29oktn
jy6dzYE8vWGFOIZpjzs+nzDvWzFIMg1iXMcp/Va7xrZV0AO8oAt3X7qRii5NblVlKXad6cf2Iwx9
mmJOGOLAtWO6+Q6N9FjhgT4Bjp0vxXCahtkYTVUkUWVjD3FSI1EGAd3pOq11WsaNremzj+yXLV6z
Y8Qe3ArOUqQ8l8igUyNeV9FVlBE17qqAhCu83SOZRCXs+Xn1cF+7RVucKccCVBFNbdtTI8EpKrml
4hBf74tYxKOZCAaPKq1bgSxeEk+rlpS++gZelta6uGhcvi9n+SabCaL2OQOkfBLS+NJBl96y06er
VVWETlvuuNxdPItgQKkJI70LLvg+uy4giLK3j1jcmuyfj5RjhvsEs2jnM7UYUFrJqyYeVgruKv1n
8S6Czz8T7USwUTzhsuvxLI+BpijqGkW/mcPO/dhPpIQ54OkWQ/Dc7IGnFgNPpXA1MQaPQyxscNlM
9tXTX1ZbwATvZY56yx+gPjs/BpYE8PtejUalFUO/O4mHrWS/0Jv3vvUtVp5mTqsx7VHX4lIZlxxi
UFBWvLP/8bHfoFkfaxwfHDwFvli7yLsvcrGrYC6SwYkuWeWdkMAywBPoV0hlJSeq3PhxV8QEydB/
eZAagxW9UbWyKUDc63lFlA2e9dEqcV8lDhyx/SWRXg6NGENEFJP+LwHtClYn8Sxi+WbEU61OJ291
1WQQKRyzXkpA2IqMKvBwN27czV9PF8vDxQiKHgs7Hvn1s8WIcyaTAScsxVOaKNTgxRgS+ugexscV
GNp5sd8t6PrT2L9UY6BpaAYpKmsqhm5U752JFG4ro4MObTO8rhYKBvdkMcCUVX1nZMgeTuBSFw8B
2XKTvmVz+NKGgaOLVKliVOoU+pCbnP3S8YcInKyyr5yzfeH9XvOjmGVw/5LJ4BLWxlSgH4dWKDee
K4k0EdGd9EdYkCPq1Zy7cRlvv4Qx2DRJjRY1KRSkwvzL5r43LZaJtb+NTmMXcg9tH8eJDF109xNd
xYfDJl/Tajha4K5YmWVxxC2GzzNxDB4VhtIHkwpxK0QT594pjumuegXjh80RtATpOh5HKYWugj5G
xi6EPsrTEW0QGPa0g/enzAZVC6bbOFKWbqi5FMYSBjTUJ1kLKXhKMFHUV4gjO1gxxtFmsTV0Locx
gjgte3ksIee2BgSUFKcNWkMxFfrjB5ZE8/oiF/s0Z+LYiyqRJrCoZxAHhhbbDRFPnNy9Tlo0j/jj
M5oVdLKnXf3kUL+PT4VKnpzxocIeSgyOrnP/uXwDK879o14sssx/E2M5GbbsllFNP+hg+yfMYRNs
2ES3DhAZlJW/zAeO3ylL2DUXyNxl6qAnMt7YJUQfkpeMRPlAdJD9xgtD7/h7cvEPVyt1T5vDAWzo
gxW/osanWiDYzkz0dDqi4+Tk0cLbGY/LbQkR5j+MuZsKdVhJ1RU/7LVCG4jJZ6Vbwre5AOYiGvP2
2g4FPWrXr61UILL3P/x34jvvNlosf8xlMbdRZw55LVA/RbcohttQAcntzQm0qML7z/hNwzr0AkPZ
r2XA6/3inSL977NUQGn6Qe2ojcvYp20+ps59e12sRs4VYwBIytKoHm9faXf+iLBP96A7D7DWGFu0
+WWJ5U9mmpKJbWIYMme06YS2GXPMbJx24If7+MhtMJI4ppfZmDrlgN7SjavrX6IYxUAbGw1qDlGC
9+p/KqfE5aDdYgPNXAKDqpPaYGQ4hYTi2DlofadkAJyvswzcX0owgGpScnU9hAibejM2U27QNsNv
CV0M+WeqsD2hw1Qocmx21Mpcd/RP0f4v8pP2HWGo8ve4Xsce7/P8A1D+rRrbVzaBv2UQphZ3xdl3
wZcHhPKeELjSyTJeHWLx1WWuHwOSgWR02iBCP5AanK7PIQm3aYRec4IXOg877KxjUZLfIK1ePdHm
3l8cW1ysMM7lM1hIx1DiSYL80UMfAaAKvZuIzXk3IjUHNo6di2EQUVcbPZgamAsGM2oS+g19xeDY
5D9A4deHY6AwNcAUEJfQBcUJrAcmSQtCwJhkrl14jbX9jTmv598XMLtzfGEpJpsrx2BHgQi6aq+Q
C3MB8hrv3Vr4rD95YnhnyODGOPwHEHe28Xw2id/+aNZKg16xGF8NrLEe7Wnh6LaUU811Y6AkE4co
lS7QDYT1PjaoXUn0g6cY7/wYLNG0ICkKeoVdSfqk4F3iNlnFs47lcORv62CpdtWqSlpDhgnCzlV3
85ls0UQ/PSAIMy24d3R43FrtTtlJO4wMcE6RoyFLvavl6gqID0jZueIu3JpW6V7cHWjyOHKW7+Qv
HRk0wQOu1IoTTnKH98WhIf2KtjbYqDCB/vAza/BGzV9ytziYMLMRloR3MgdBMFtoRxmv0BF0I5nD
QilMJ/x88h7enci5zSbU3PSB4xLsnKVQqCMejOm5DpPtbtDwB8aE4+qJtruDbZj7Rs77jgzCJP00
6lcZ54uGCSzllNdYOF1baHp/pzz7oYt+Kyzbvf9RefcRS9ObSnqBmgOUxPAqKPxw157+8kB38uBg
Zpx3pIvSDFEwVFkRkWdqChPWmXG2ChKqoj+5KNygB4CU9pvqbaEhmmEJR7ulI53L++NIG0NJaVoC
FrMtSno1OaFh2x5lolqPgru1MElnoj2FV1lZisIwnqtLqkwjPpVJh6S0iLoRy2thtG77oaNtvOC5
/ZJ1zkUw3qjG5UWUaxHWadv7z949csB5MTiaC2Av78kMJTWFAFSiaOiPZglktRgHcjCCgV00HHlL
CDoXx5jG6tqVzeqCIzMq0oXoAP+LI2Cx83QugTGGVo0GTENAAt5y8Z72STIaAYEA7r7RceUwNzao
pLqg7SAH+fYZrIeRdfL0Z4Q+GLDniKI/mY185ioxt3Z0GVMUn24q2QDG1BU9MJ7BlXh1rsWEaS6J
uarbqoywrHOi4IQePrEGvbbSUOSPyBasrDafqXwpOJhLZC5uQ++uFUod+FwlUU4I6Pg3GsdN2UrK
tSmiRO0hoqVtc4gdEY2jjvyGzoXn36/3vxXHvtmdQHlRyrF+GXCAoxNdXEPkbtnlIAJbe79Wo5n3
VBvwOsTg9tmuLR4l/mKpa/ZRWABP86wqYeC0IHA+a5ZinQgw4cG5nB6xc5ZrdouV/rk8xmeVNkmM
jqKCfRbPwu8rqTZ7NHJmntJbE6Zv1turSF7KiDwff3Ftfvn2+BvF2bRdrSdl6kcq3O6xAIfS3vEc
eCmmmuvHOvBQjqkkwK0wWVAfaqxqz0n29LjGokw0AXNMkIdMGuPE3RiMUhpRCzn7A/jt3JNhHzwy
eC+/OHHFYpVgrhjjvXWRYyenDHMHRba8rn+q77/u+9NiYDiTwCbvUwfeeWzOhTI+LkB5fSEYWj0e
6GAGXvXR2OYde6yS3PEePjmYy2bwuTpMkxjjEC/eM7dXkIez7IiXKHdJKbT466+2+nMXbVDOxWNd
d1JUK03BGYZ6C/fR6R/Csr8NnZ32itLAUFfhDdxRoMJeCLBpfobOO9g9fjhWveFdkRwsZAc7ZfA3
D3pMQ4vq6fJ05JHy8lCKnfFKRL1K0cdC7fyKiz5xsnVNfHIJiRwSpQPpdpvgNuZ5M/ccmZu/SJJB
BnkANUns8J3WkU3XEv/AKtX1Mxpb/kt3ZrfmCN2QaVMBD0Cg4buifSqxTVXFHuQNoOoXD6o4lyW7
KCdQe7WMpZu/qa7/Ef0Kn5On5HTdAKv+DxyBAZBCk8KsHKg4G9Ha2X8VvLPpxqIVXklwwHvRBav7
7kMKz/nYLF6vggk8mzc0RgnE3R885eQ52+1tfo3LCca5Xti8vTQu8pjr0LBHz8nZ9wO8wl6dtRk7
z7wlApzQwGCShTJrmkmRb98ueLo+IE/nPXssPlzP4JjN0zvjihd5mo+AchtZK2ip3/H0c0Q1nXe3
LJY156KYVCHJymJUcrgZWp5AYYUkGXXUEJskn4wHQh7esWwCK0+w8IRuV+GRzvDAxWBCEjTbRqEk
QlEQFbipXa09z3LQQIRUgjYecLKJG/3snRCfTdA7Ne7UZIS41kLFGDVq7L8dCCYQnzzy9pD/QNx1
HN+O6XNB6c25A1mL5ALzw2YilDTTtUHXIT8hORpUFDu4kN+Ixjl68gIGdosO2FAuq5VMsRNPz5kT
oRWdVyfm2iiDKaO20rGqhtooYv1pLXsvaKywuZc4LzRhl+KIqDlexBJyKveM3gokgKcUD7WBfdg0
RLEJ3h4tx1onK4tXFeCZi8lUHjqwRk6JDNFn2qbifm6wSQq3wrCm6zm94TlwPY0MWDzxYD1iLoDU
u9XDr7Qn3NLL0hvOzG5MBnLAXpZUaXezGxSWug2mdDYnWu0Br8L7o4pRHWquHADn5IxsY9BKFgtT
ukJotGls+7Ktfm/B/H1fCCdkNxn0GQxNiWXqEPbH2/r+n158MJkfGoMtYqNfkoDWXFx/2OxDtGih
mylwOGJ4EGYycUq3koLaVCHm1VdR29kPSOJ+Pj2AfAgNuDbnvHiFJJNBkCaYqkqnH2WHJM798PvD
fnPAUOfKe2yswQMjEMcMuP7H5DmjkWhJeStdYXi12kw2nnjRkkGKtYNW3M6RrRfM31P2Ks73o951
B6xNBmAmRRgToaK20dnd2wQjxw5xnnb3hehsU1Cg/Ue7XfqAG9A9wbtBmnB4+vk2upa1eudeuIuR
Cka2gfMG6rZs46BRDy3oUVYAlQYviTXZH8AO5CHRKgjd8QsmsFded/iyjc5kMuXHduzzIIgD6ZRv
hMl7HB/eQVvgXO16T8Ox4xG8M7xG5+X8eCZT+V6evqT9IJstZNrRxi86ayLKL3F7BS8s3dhGORU5
9rKIVzOBjL8HfYtDn0waAoYKkfACHGCXmXVfymLCOhPCeHscyuB2kiBEsYSn4PCvspDZn2fcW79q
eWxo+POU9chOJqc7DZ9j/EC5FF+s6oUuJriv0CIVkTETyfi33GerSyNDJEZPU9JO55+Wlfv6BhQl
VlW4z1xrpDr84dczgYxfJ2ZbRdIllLHu+tf69+u/akifKcTWMvRprBThAsPbIVyosZbxannvko1a
7trmmcNy+PylDFvAqJJQwBY9eHNCegvbQtDVs0fhU0MP7RPikh8/IHZLl0XxOuF5Ps0WN6JVVMsr
EZJ3Z7SJ0babzRN5MMh7iBlEHmHVcjY+05NBEIyq1YMq4KOBrxT0kFgoi01mT9rJazAthm2Q4Sf3
aBeheSaSAZCqkkFEJ2hQcIeZ9313TO3ai2wpJiIyVtB3JPQlz0ZfCe9S4Dg5W/KojKuc4sFNAonO
q+9HT36ydhFyonHG9h5078HC/nksglzzygIcz9AZcAmTRLsmGVzx80QLcI1/39W5H5FBF+XSVGlO
rx4fnYWuC9YA74nQNyjsguNFKsvh1+zzMbiiG9klzHtYzO6jfjat6xPWPfJG9v/BCRAlgmXMVITb
UMCstW26xGIsi4kMjT6QP04wys0T7tJtjMUxz1hwxwvFl9Me5Usi843EGuQWI5W4Szcf3QZTQgi8
Op8+E/HKAMvB3kwW872qS4ux/AayMEVhf6Am5R6ALD9BbJk6mK1+/vXrvoEsEnVhDODv42S+WaCI
eVhqMaDZ/mwPGHnJWjsEN1g5YI/Fhkgb8kAG5wf2mK+PeD//HZH0maYe6+kpIbijOHksFffnTfH1
c5ibwuwLRUxq6G8n67En2SY72rxqzj/Y6d9Cbk4zM6GmzAN03ELna7Iu3tTKJWtMb76iKeH+4XKU
uZnyTA52EuvNdIUy6ie2p9ElAyoHtxZnvmaf72ZPMxGFUoVZmEUy6t17LaaDrlu7J+sOZaP7uiwX
Mr4M5fbUNJOUpXk0FTkODY//+B/a25Fjib1t86KT5Wj56+so36PIDmu346iAoN3qGB2DFizI6/D4
fBEIj+v/H67yL1FM/FgMqZRcYmr8/q3ve7SgFkpigvORvaS78ISqUI9xgfQRPSQxD5upIndsXWJw
pW+NLBDqC3W9s/vhbsDpQjNJgs73LWWmo5ShPHtZvue+NGbwpdPDetKpzNZ61bY1Grq2CFdWT7tf
3EmSf7h7vmQx0HId2zJOCtjmjvbtuis0iW48MNM5SCDBls9RjedsDHL0ZV+OsQlpdhQQ8bl5Xf/m
BWA84GCpxVTRaKUQw/OnHW2IQXMtlrUVuxRsJgoPO7iymEqUehWmYRCpZ/uuZlUxdqqG7urEy6F4
9ylLKDY2gVZot6+E7dua5398khPGpN/fextUVbyvxFWLiSrNMc8iLaFGLyLEM5AboomIdifch6tF
vpIZMN4KfTO4as0ozYXbRXL2i83H54ogx0dAh2EmD4MVeJoDeUdhjWin5dWcF2M61cAaQUEVQF/I
qKjKwGNZucpIEGpnQm8H51qhlvwHbsz+PgOQmjzIWT2mCMxNZCCg5GiI8GvkjeUsV5RnYhhwVIDB
gUrVeEUwrPsolCO5vv+VFic4jZkMBgI74xLUiQlVsNzCpW+n6KDrdsYFbP6xH3mFzR2pWwTAmUQG
AIckDLAsPKcfR/IaG+9UZoKC7m2Wk3eT0Q9x70MxAHhpGz1OzExGHbuy6ZcaHqoU6yTXYGnhnSQ9
qXuyGPgzpjDrFQUn2UKO7Ua2hqdTpGm8O5NjfDermfkV3ToxKVgRe4oLuz4d0TvK2//JM7xbJDIT
oRa53hcZRLziKb186Ug6WqXhctGc83luUDWTIyVlb8Qh5Ize7qx5H9l2NZAczSMl79CWg6cvq7uF
cTNRplFl10DF1wFPJBZcOogqekK7fbl1v8WS2EwSVXomKQ1WZdYakFQ6Z3t/48++DWE7iHCt3Svv
FXb5+pjJY1BiqoNJ7AoconzbqOtj1uSgW08NNkm8Y4wAW9B4Rb/F+HAmkcGMpJyGBitj5NPlVVth
Ng2NU8/mKXtLyL+7G2eiGLC4ptgyUMs4zIRGvDr2eKGFE7M0eIXBZB7d+czBw8UgZiaQQYzyGlzG
lQaBgqd97Py9iwev6bH+iY2o/4segT9P0gCfh6SYWGkiSQqbB3WBGagYy0Y4kyXrydWJ8hyVdidt
m8w23jiq/Qkc34Ux8UxfdUonJiW8GrTdg43CDvY1mM94M8E/nBtyoRL9XRjVfOYF5qorM2y+gjDK
rjc9VBGJ7A06m+qWPgnxxP0Jvt/FMTd+WStVN/UQV1cPjT1a0rakG4Rt3X+4WOieHugmF5tzoH+G
Gd+FMp4X5ZcsHUCShd4+pCy9ibVo9eiCMwq786YVNx79E1i+i2PcToxXpti3FYwF5F8ayX8I6Ohb
39eJZyOMv+VVdwn7vAV49bYLlk3lScBeO8u6L2WhoPNdFcbLxgp0/4oOVTABLFhJ7lxDTESMe6W1
WhGRAM886Of/fjd/l8fczboRN9qqhjxb3vvVKVmRyUehigsfHDNk05NxAnlPJd0+UfZX9cIzuD/B
6ZsaLGV0gbt/0kp8HcwLY/xOgGchpPkJOjjFyaKDzpHHsW82MVlhkmYq6Kn5r5cfkds/5Ty05XyX
GxPrDCW6MKnFooVCGPvexSelt7WVm74WyPh5TGgLke73w2Pu5ZV60bPJgKxX316hmS7YdBh/uy3/
4pzbQvz0XRQDDHoEVgUjwMGtTIItY+1TBDm8Ms1C4fC7FAYPouyqNFcDUl79c/v6MTommYpta1ca
zeiOjqWRd6zteFy97/zdau/vbKvcU26Rtf0vQoLvv4XBDe1y7dEbTg3/opHW+yvZyCkBkx7vmWCh
3PZdEIMciZAa7TTixqQbre0+3uiWqVu5RmxuKwoHC2/rl2fG2YpxWDdhh+Ih2dlFR4yH8WfCm1Lh
XZQKRf2ZlKkWFbnvqVli+NM2PBMrDfcn4nmxhh7gVw7w/pl8fTs+lto4rwJsKBfwnc5D6KikegDn
YojGK0d97iKf/yBBneoO8LIrsGoJIxDRFWeIFueo3D7gmVO3bPHJxAAax+sWKvffdWNiAKGUaiGl
J4lLJfhAExYojMGAdPCwoGTzgKYd7m3Ju8cUBlP0NmjCsod6NuB475PM7zcWNybl4LDCwElYl0bQ
TJCCPe7bbCSoRjUZIasX1QNS4gWAB8ucSENhkKUeRzPtZFjJtH81nku8IbXcGs1CRvb9czGQUUXX
Juj7mkbaZ3tCKWoAF5KfRM59k+cdHgMYUy6FTW9SlATN4S7n/HUe1LMUxFkRVULXQYvs9aoRY3sp
rNrYYFXz1TXfzfV9XXjSWCbAHHuxTbW6nVlnC6+mK/1qJSKta/4GL47nshOA2N6lm7IMUXQpNN7B
XMGv3fIdNxmvWrcwmf7NElh+4XasLiro+uWThsf8s1aBackkezw/1WQTboVjlTuDV8J9wbbEiQx5
oMFSD5e5VstjgftExvuDj+UYaLS6IFXJfB0EFy1a7SXyYrWgrsp9Dhhz7heVAQ8pT9oko1dZ2jjK
ZJ1WVmrY6sRNU3hfkoEPMUBI2laQQ0kMpshGXpS6KCYixOJoJFJguAP3KgMcYj2NmYylV2ilefVN
TI0e1MfpA1WwEG9i3EoYLxhgWZikbkCaSRMwdCv4xadBjlQK9/mZpxUDIYauZJmgQkxvvZ71vWtL
Tt86eCWaHGfdqLzkiP65e4fIJCuVdB0Tjeayr6qI+H43FUTwQNowYLtWtbbAZ7Be69z9oDw8ZmcJ
w1TJulGihxl1pAgsUIgk9m+MRtj3QWwZkMF5J0vgzRLY7r/kOsRVn4wIjltK/rN6VmqL49X/oMuX
DKbU0ZliO0ZNT8FrN7w5qD0Q/ujbsv9+CWFKHKWRVcMUQMiZtmfW1iaz0A30iFagbY4tvDzsp276
p1l8iWPCGz3pZaEeEQXsfKwY9K3aput+eUfHk8KAkqblsjaBDuz0WggkwK6w+x9/4fWJYv2XFgwY
dY1kJGKFv59g65Fsi48YdUNTD0fM7eX23mExQFReuyEYhpsB1D9Md8J4Ef5B92fzy7Tyx/JC+gdr
xEoWuh7vd/zC0XI5gPrSkoltRj0LlKqFeHePLbseliNzy768D8WA0iUHUbSiUg3PuKDRIbw/gbXt
KQS73jvO9LjF3orfPL9azNexC0xQJbivxmLEKlH6ptEnpEQRiR+Sx/Rd+EvZt5vcSTDUdIzXvMZC
eUFNtDwYkgjCfUVCmye8YpYeGSra1aWykhCKYsYo3aAE/BFW1j7Fg1X4uN+Iu8PKwmKkhzcNe8kK
koZYgtA+1A+PzkvnHXkHsHAVqIIiCKKgq9izqDKnnmaqoIdNiHChsc6THUfEBMllgWV22HuNbW/9
eoht7THg3QkLB6+KOHVTkVQsKWF7P5qhS8PyauJr78uP7i14WG23v+WYqE8cdF66U79JYgAA4+Th
VESQVLlY8R2fTCcB2S+4DVtiWJV731GWQj+06aumiBPFzJHO3HXXtFRwGcCKE0w6+WXudBKZQiTB
MloVDp2loN29nh5X/qCRznvBOwN3bmfhPkLbgAASR6x1UGSV+QljOAyVEqwQHm2lx89h3VzIZY1g
TBe8bAOaaGybnPY9D83pDcQAFJQ2JEEGN4wg3ib5ZnYt9Em20gPRPKEa6XQ7aVNuIiK9PfMcaGF7
u2GKWPqGwxUEAC8DRdkq1vKhlCHIHrEYtPwh0NfW6jUlew2zNRNZkexHh3+TfTGy3uILqubyVqAc
DIZOxCcecC30Pn//QYwLxaKZN+lKMk+1Ez76qXvZ1tZHuF4R/TFNSfcYO1dMw/P6tOhf/eO8Z8fA
fOWgjwI1FHAM6YWYh+QBFn3kfdMFcJgdtSYwUYfRmnUthqp52sWb1hlNq+td81Eh9Qm8jblNN9Zv
4ysPGu5rprHNDnmYqEpZaPQDS9v+h2z3NYndzFI1rDqXLUc7X21uIYknlEGJqE9X8ZRBVbvarLCR
8ZFyCt3Hhj/DK1NAl4ahaIoCT2HJCwbMRzbXMglOZ8E5nSILBcUzr9/5Rvfw3Sy+C2G8Q0OLlFlU
EPJ63v/lujvDotN7GEUWO5Ktr57vYjIZbbv7DWbAwnW0f8JOT8z2/Xh8fJS32ROC5GesEibb7cXF
tgYskuflVLcq+72fSD/FDCnCCxZQBCp+oo2O1M9POtbbYWr03GOq+OQ9btFkMG23ojU5mNDehqB4
uv8dFkI2nJFqGKYBoFbBVv39B0yXUJWqKghQpJ/+H2lXtty4kmO/iBHcl1fu1GrZki37hWGXy9xJ
cV++fg49y5VSHGVPT1TX7e64EQIzEwkggYMDu+t0yZ3c/v0y6qlb7Jl3Ws134RF5I48kGglKoSn6
TvPhgXIvqnXQLLFWuSoNzQh3wftFH14rg6dc3oWIUWM1MGoqgoSx9Vjr7Sqj8qIOeZGLc5PXPJJL
NMBHAxpYkIO8b3DaJxSAaWe7ANCDE4BXB/gXUCVExrdCgzr14zrqxSPCGs4EPgrV5tL097vPXi+s
1lLgFV8+H5/nQoflrVAiNpbz0OfATyrCYECpMQ8Mcxj/+qZnb89rkEl9fxeu2XduiclLqxXGLh3k
TNcu+uH18XcsnfPN4om7pzJcxzQlvkOcCUyLVWpGh+DgP3n6eM4t+U38Yo6PRd5brduVE1eJB6/X
GJeteMQMpY8LRtN7VWDTQsRZUYj7erMs4roEMV+nhQQhprb/kP8+Tyn4SZB6Pjxey33YcrMWEjoQ
1rkyVHwnHlUn3D8/CSvm+7EAmnKS4Okxuig+q0HCtGc/GjyfBBMAWcBjRXMzrPpzChqKnmJsFgDB
WBbGtCu8qvGsQjJrJGNWMFM6YvfQ+QhI7jwoe3vUmbn3Zf2MwUWOIRkv7Br0CTkGIAoeZdGL23ol
n7iRjAj6+kwa5suRzXx9c3t+aYAQOtt6ifH0NrcM7k4v4Sq0kGuinOkCf8Pt6omrmQVtHsUJVt+d
o095hZs5uIP+DJtrPb1tCm+HvuOQVrxbMn03e05cRDxo8K/nPZ/7qUx7L7lHT2YAhQan8MzVvvoZ
v+YdB/MjNfe7eFuu9pu4ksJYy3kLNoS5iBkggf6avnj6dLCs7OlT3Mw0OIb271QRb/eZuKOioHTK
pOCUa8vOzSOMHwhldetdoenzQnkPkhSWExHIINdFdozJWhTngcrhRHF9vri152AcB/pqweLpRuao
02r2C4RTtwLnl+RVuFBEgdJwEwSCdgR0gR506BkkSbIJPnfksnMnN/CUo+ZIF03r1TqJgLBAkQ9Y
VYhFVXZ7sTnRS3f85ls5rg/px4zhp6URl+Kim50lbqoyZYWCAbQiqmJgkU/c0unc4a0wtOe/qLmD
AlK3Pk+naptglzXvIO0VT7VSS9xRDP7y9blaOnFp+SbEjIgMH5KgTry1O2/AyCTYyWiz2QgYyrgq
TNTj2X+herHsQq9EEze3jOWMkxKILq1XoEAAEy6cakQ8yoKvh2YnFlIDt6pF3Boeg4CKy4XFQiej
y2Ga2Jf3VQ28zmFO71PCf9raSC4bKQSjk+9PUOQtAnJV75AqBmZ8RoyjJ51ieRdQlDdrI7ls1ApD
N4QKdkjdlivwCOi6A7w62iVm1tTcikyF4mkWanm3EomAswiTJEoaSJSQCf2wncRzH/symu0hGW3q
qcnUtIeEi2lLbqBzu3mgLR4ICEZomZxl1/WPKqqEAYgEqRKkHMfVmeqq1nnDPP667CeMG2Sc1M1s
xmRMGk/pcrxwJZawAqGWxTyXQOzMwDwzfyFEsT3V1PU/+qY38TjClEP726XBvWm3nqS1SQVFTccC
gl/P82QB2+Zw6YsTA27yPxsL77DVC2PmRmrEBk1X75OBt5pD3Pq4Sete7CEadNNPssHNtKaw7xvg
fSzQnb0gfXJQaVPiZyt2F9ZebTThqLNRjZGog1B2Bu3jbI+gMPYc0LHseMADKKpLWyJhauIwSTWx
halZr+XeABmSO5dUqEQ3S2/baydCEt00UqUmocqLx/A9fOG/ZRQDmHfMT6AS6v7ieB7sH8lrM2iY
ccsmAvQl3Ej7ZIfuvW37Wm0488sD7VmjPz/DZW12PJo9d7KOCHtjKc67r1fR3FuefP3/dpikt4mD
npva+b7yFgfyKR0sO+BMFozQEp8fi1qosd/oK0lq02AmmQyG5tmSgx2A/bS9Qdf1yIC6nkDdCHX9
oV2R+wLMrUjCGnUALqRsLuEZcbHTvdTsWA+FORcMU5rZr0EGj4q09s5s6kx/vNhfyM+jcyYMUhwH
UpU2WGyCCeaKzhoNYz7bR8FsndLXAVQDAG9OdgPuhXu0Ntcv7ovx/v6GaGEy3jHRhXaVZoGPPogI
T0KxrMILCy8gY3rVF4PHhMc5HQY2uD+t/v149bSgjMw2q+ylDsca+56A6rS1kKKywbbiRQ6X6fyf
97khRtkgv4ARu59IG8JQPv4A2mIJKyWHSZuPsQin+vUnoc535ChbSVilWiiEHlM9xGOMa6uDAQi0
adbjBVDid8xnv43fh6mJMF8Dlk8K1jamNExg/Q8N4KMZ1EQYvW8dvIuaZ8y+LjWX1fMT5erMO3Sn
LhqryCyqbqAen/fg6v3A+m0QxZqGy5pvpC/xD3hJKBKWI7srEcQThel8JRQmKAlryAZrOU9vbxzI
9uY5jyY1aF180F8JI9S/CuPa5zJVRHvMeaYKmXt8n0+YmE2l26XtHOGW2aEJ5HrEstZRbk5r0ZxU
06TGWbT1EBqeY25gGnLKHPCcAfseMEXta7DQQhyZP72rgfDhVTUe6+RyIKkpeKbLAsad/daYrnUi
1mBMxVACfN5M97jKMKU//RphuPtNrcfNce+9Av6PMBJDX0kdU/RJLCEuNrdmqiLdpOoG+nupkhad
xD/LIuH0pQpWwiCIpF+0EoCwxZnKdbX8ZrqSMa/2auvGShNBsO//vos/OsyucTRnZp9nzNR5pRwT
beeIe1VMDaeOPmRp7tYUUKG3eW+wsvddS2unExajwatlEf4VFdu8ZHlmfvOa27kc8bHfttbFM2vD
Pj5jZpmGod8bTLdoNzt0+q5+fsCiRIX8Lr+hrj6DcLaD5oeBX0ExMX557rTzPbv1+DUNz7HAx4Zw
4koOYUSSSGzb2A9wAdadWcIUIzGJTuZ8jSQDChKgzsyNw8GkkZEs9CzcyiVMCtd3qS+MWN/reXtW
7HY7HXanWX0Many/ZL3mKrysyqzI82S7dtd2peD3qXSsVyiBFbo84oHPvEaeeEaogHDpmzZEcfaW
5EUXMFBM5lFyEViNODwpD/xCYWeJ+oXTMd/vk/vLUsKxRXd6LYQ4ua4NU0btCul3vPRH/ZnswEe9
zn625wggA6QSzHHzLxD4LV3Fa7HEwYliIfuXaRa7bcwwmlsXQfJq+cdGr00HdBYWRi5BZSjx1+Ir
/Fou4R3Eop2Yfsxmk6booOeZ6R7AirWxTmDmofrWpWjrH2l3sUpTS53P8/Mqz8ByCW/JZtWdQGtE
E7SYnbkWRAQlXZZIYTsLmmfogJrQRmYTtIEY5qED7iPRSRLmH/zfdRPYlFuzHYtqI7bzPmL+STqj
1Iyfb3p76+L9vl4XYbEr7dKlNd4pEFOZZ9VRUHhUgIi4rMPnINZNk7aTv00rjxZGGO4pDlpJ4CER
WdPzVkLS8My4bKlPmin/MUz3dSbBG1f46xzQKXQ6razJeMtTgMoM9M3TvmfRP17vAGEEBKEculHA
9yD/b2dW4QzPGMon9DrNOS6dqIgGOWnOxaPUS5xoBaKZdsh6CGJyfaudefDU2QEytS+0O7gUoV1L
Ig5V7BhVi1tIml4QczKpgdHBdgcDAGgTrNycv9ShTBTnv2S/r6USB6vxY6YM5SAdY00fEzNz2AYZ
kwlz8Q4zzQaPpN83LfM9/yapTKI8T8EDkpfjyW6irkX/SzVKErh6OfA4FMAO6Zwe2pJmXtyyMn0d
I0sxisRo3cwHEdnoPF70onW//gBiq+NqYJghxQfktVm+omLFvmvGZtMi7wcvqSvOm8EC6BMeppi2
30unrMxwMaycUzhy5ACr5ZA7hQqScKDM2G9fi+fgEKb66dS/hSizULRqgU5FQ1T/jzzifLMMoMxW
gbx1fEFkF3KGbHZgZC6Myxtwasj9jfZm1evaRgIvWGGFzgj8tiv8G/B0jAEVeFHEWCiNV8gnftCz
yUyNoxxTgI9ZUQ+VQ29Lq2bOK49u/3U4iJM+D6WinPWCgt/IJVxbVimhD4i6goccWB/R+XrGoGLu
+DVB4Z5FTzz+ycGrt5o+Vs3WZbwfDDd//AULyLXblRPPfwxIBnkOjy8IXOkNvURfaEw5vJ7F1Xld
r74De3Qph770Up4hn4oEcAie5L/Z7+vXwwXNsRlQK8c+eYqOvIlk9rjO7PmlfKjXoSO9P17ib8Mt
caNvBBJLHNM8CtKOgZYBK8hlGP20H8zIZTuLOWXe5+rF372sLD18/c2to4aJCmYDOsgE4NDHn7Lk
80UeKq/JaLDgUTu8dcHjJHO9mpXMkWHNCo7Qjr8ZzpLWE3yTbejq3uC27PHEokR8oGKQFiKbG+HE
bZtSRsNrGMIF3oh54+/zfs6zX6yBsQDuB32vS1nt7H5uNh7LlAVB5YDt5YB0JtI+aquyDFsN/jFQ
DXtb7C4vohXbiqKnSH7vLKOzUDE2sj1ll+/T0oRcYperixpLIQ+5Nec1b9UaI1bBuVkbgos3lXnc
ssgOp7bu1LZzzE3bCZwYQUEcei+ppckAB+VOaghPj3fj/l33+1WYPoeNQMs8mXBQu8bPQ1EA5k35
I6y1g2SsTrTWr/tc5a2Qu0RDAdojlYUQvF0zFxZF0c/ri9mFlvyUOEDGqk+Kb0mjzqJx2oZ5Q/b4
B412/ETzJXfaNn8JUI68zEkCh/9zq+paOXYpn8tYruCjkrT/2s8z0OPazH3AYVfhQDn1+4QOIZC4
5mwpVWHWSf5xqNymAbCu+263ynayqt0uO04WBnDi0c67FLn3TuxWLkkTnHeX3MeO+8d18rM+J7tC
x6CEXE8+fPstiWZgBMpXc3ykPR0wEeKFZsEXb9k/G60Q2q6mRYqZg6p/LCSdrfWG1RuLOWRPcBmw
Io+V+B55PS9WFhWRA28tp5AVwjZotYYVQ+a4Fh3/ED/lG98a9dhCsdwQV2A4BKYIfL6BMwEj/J51
c+EHwOuXn8ffce9EiO8g3qIc0O9FwTE+Gq6cpNQLxeI3RmJGZmT/xFaDAcpr2oyR+7YNQiah0WrI
YMCIGjBHMy1AhjVs7PTP0Y4SDKjb6v2HKOifsu3y69X4dnDd1FI+P0fz84QQghY2zKpMGlZFEgEl
E7g5WCMsuRaUQe2PNYMOdPs1wOt/Onb78JztRCNZqU6/7Tl9lVo1glXR1VbNR4zZK6uS000aBJ2b
RRGfooHlB4Ha/C0Amd5e84vaN2Ayx62bh2ruYNesAZy5SN2GyKPSQoeFdWtIrHAcBngKWD0hrIni
tiqVmJnTqNlz+9ElyD/Ie+nnkzdTqzu5yFgp1Lak+/ecBqb0f8SSqI0uUYqmyhIGCQgzwRrFWN+U
tmwjcqCxqC9dMI2XwPwu4B88nObtfiZDrxVxAVndXFw7dK4tuP0p+TjO90pHNRXs/taL+FbskW5F
XfML6tWvW4OGubp/VM+LvvoQQseSy8gOU4IPeV1jLN3l27Y/Prbr9dq9gKSi3udQPdnYj3+Pdam3
Jys7cvM7oXyHT8npuYv5bt2pGSwP3vEo4qDH5HZbMEFEDNu2x91TdH+bA8YcGUFs9jYPFqvvYmbB
pZH6Le6AJmiiipqRJmnkoyCsW19ifTk8MbER7ks9PvOGugqN1LRB6mak8KEWCr65/rQXzdRNTOvy
vErsT+XTVTzJbGzN7QNqDHlf3tfQXCPMzVosnqkcqSF+XsVsJyT5qXUw+0d98t9RvBDNHpO3Wi89
sQHFk99v/SxPxK0DYl6WSMTNkOWcEmh5fkIHe4BpHT/917+AtburW2BVgqYqIAxD7hRQ2dsDLqJ5
xkMZFqeLd254nY3X8pFx2HU14v1HcR7CnTKpyJWIgKjLeOXfdfzFcdZnXDSUp2CewYN+twBhKYpb
vd5t/drQnlr3IpqPhd53hWm3Qgk3rQw9iwIDhG6HI3/6sr/il3Qy0zXnTMaqQfXctgzFQe/Fi+QZ
cedSxM854dsLBCQ+uuwUCf3JPEdOC4maWpArVaxO/Cr2tsx53zpZqaeNgaSKOVlpqMuRzurT3ws4
wVFmsXKncjARlRIt/VIskN8ho+IGBQY0nfuNpq5ef2XHhGgpUquTsO9/lD/Frtw1XmhzgOUGx2xj
Y9ImrIox2cku0JWt5MQ7UDTDiZ5S/c1AByQ4z1iQHAJqwhqvIAs/uZLD29E+puRh7l/GGsaqXH0p
4WzKyyAIVYAv5faVXSPKmSmqJwCnVTO0fc+3uZ24T0FW3tLOakE/ryWTNbw+kf0SWYrqpLm8EQXG
ABeABMEZQ/Z4PbIRSZqCV6xzQ3r3jXpVWMVa8Ob36mOdWTCA2AFQzcL+CYoM9PrtnZSnvAoFNa5P
7GrL7OPjZLOfewDHZSNzm7nmDNvXzAgx460FkDvzcGH11MiNxvq86KX9k3ou2CYkYJ0Cm4rOXdol
dU7a4ImhQK+JryvyvgCVbN2cwOfqHeMXKdDrd8V5UfHc2ysm//x4N+5RedAHDWoryLjJrPCbt7vS
3IQLBylV2uY0QjOf0BErmnxulNsx1rXT5eNH3R0kmP3I5oyT5GVr1YqtVq9dyeMpHN/3Kfb5UzRe
RZKS1TjMtbo9GInLwNNXV/VpNPJjK+sYplQYk9Oa4zk5jl5oaWZBiTnvqzCEzPk4rpZftXEB0tlf
mRoQQJdNi7KFYMIjWEjZzT0+G2EmXbZycNI/3vrfVythNNBUKnKczGkSz4lEtN/6gxoBE1mf+tVo
iFb7t9RZSb+YrVtajZk+BWvha9BTnTNYuzMi/FMweq+zWG9AWWrYJS+0ZMriJyEWQY4UE7Z5lRzz
yVSyyAhS3Z4qM/UGkzPFvyH6DCYUPCok4C3Vi4zMU/eJ14N65RmNfoAwG8IeoYQlupj6oVOeRAuR
I9Is8GksgCzodiYtq9b7qlYWRXvicr10yhP3xWLogqUZtd3AairGRc9RyhJZoCpMabNGNlOxRWPd
Ids66OU6pWnpfbSODxI0pHjhY2W0mN9qzMANldp1VXtaZ5M+AQPodXuMoHwe9yPKW1MAR5Pp3ca8
rLhtRXuozlfgWmU09LMj08ahAQ0RI/7HrfCo41SlFYP+FPRmcx4tNrYEp/hb5wA+b5FHHzcBcCyq
0ZsuR82jk8EM/KyINA+Cxrm/XyEfDNNQiNMlLbtjEXvnCdrQfPl79J71m+Ll8dW4g+zOohAGSjhx
5FJZEofYyi3XTVHVobdHdqqN6qgrddW/qqvA5czcZCzFitCHXXqcoTmFd9m1XujymHqj0QKcux1H
pV0UkNxCfIHqF+m1JHRTJhFCkOOw116KSq9Xg1cbpSEe/Y3K6FWgd6tss3nvvXEdriKOYiTu7DNQ
BfCaioonAhpTZBKs3RZjngy+wgJEhLKNDkLYGcGxx3zDDsDpzVtrTrgCLyEyMdSR6Hcpx1/hqoTm
Xo4TgTWYw68r69jGWdQ3Ss4dt5AKTJbonHlUPjndxtAo9G04TgJksXfk9MSadGBIToKF/3zOmd5R
/6HWIO/s039+EHQDZUHgm8iBiJ3ix2kp+yyG3gGKWxjHj+0H+NwSYzJau3dKM91Vztp9edntwBma
vD1Wy7u0wCx+bq1lVVbkYASIcH4cmkJRK+yHWunheVpHzrATXQ511xdwDlNUj0w1QpgC6go8H+AR
EdoSkQAC3iRlpBpwuDOeQgCk/n28GtKQkb9PRIKTHJS5EDUAVH+roKdAfsXr1qrkUOK+2YvdmKzb
ZZC5W60VyrgbsYwPbh2ao9lSDoWyTeQFzZQxKEsGv8+ZvqltuffHu3RHUERs029u+uoONNKIKVsd
fn+G2ij42+/EVefpYWQUFFnka4YURQQjmtBflIsGUf72K7KkbUxxH7StIlzXJfIlYZx/n/8JbVXT
eVrnAU3A/O+v9ioak7aVZpWaOcAVcEmrmPpqthvkSueZZPjzSjkdihL/ot+uJE5+mPesgiXVVo0u
bJDRYRg6/gT6H7ysrNEedvTZJvPNe6TSROAWT4pQZRmWiU4W2WA+XfX5m7Ku+agJEbAx8LeIMQRZ
JKkiEkauk2Fubt2y2/yFM4pVB3LaGE3e654SAy9c0BtRhFbEUTQoYg7Uef6erBULhIj8moZZo8kg
FEPrFBXjZiCDLUG/pYe7lrZhd8EJiCdQelXm3IeAhwxxd8JUYRsm5WbVw3vSwGvJAdpv1GlyFuKB
GznEbqEthBcZGcDyAO8l8dMLPMFJnird39Ey8/Mv3anA1YqIPWOSi1/lEVYEaL5PeQQvnsfVbxOO
PZomCTPU8dtZrSNT0m+oVBS0fSLuiFhI1aWe+x2P2WA+o2VFtAU0ZOfPtPf8ggW4ORDCTcp5zlVT
CEHr4Nn+SgwBg70oQdjCfb8RMX/ClZEJJGTVYgZAf3m1Dda+2Vm9x1Lc5ILtv5bxG4pdyYiBmZMx
glY8Rs+tk75qJo02Y1EA4iaUahE4KWRBT4kD3mfB3HUUdM4MkAZ7bLFoPz/rw9X3o4HxUogZfr7+
iZ8KZxpBAvVYwlL0pbJXKyCiL9Xn+MaHAZiz5TMH7fPzoP9dac7MrfdYFG0xhDFRxiLvBrDdHE1p
tPvWKI6Pf38pqABKRNJEEbkOoAlma3a1W2mShR3m8UJpZ0q4SP9bmzy173rBG98IIY6kyceyS3sI
Cc2LpW3+n0sgToNVSqkcW/x6gYcJb9gokUroWKVFwXeFAQRFN6sgziKIoy6pc0DlgXZ8PbzmnmRz
Lmbp0abBLNqRqyMhDHs/CT2MFtYzxy4ZKLeOF8ek7Nmi2b2SQZh0nAdbRDHW8vqqQAZrIF4B/1MD
JrzN4V+YxrlouK7kzXp+pWaaHDXgVsSaItfbKs+AhaJhcn3emZvTz+Ol0SQR5r6YLlUfJehF4g+p
LXqbCRgYWm6UtnvzN1ytRgyTIlYbrCb2aj3arGitiNRbSdj5sZpa0NzgeLbrYJd7xyP6PMVCPzze
qmVF0wBYAVYKzIyElClR86qRpJk5JPf14m8bmqeChlJaEgK4gAQ2KFTU0CRwu1dd0SqxWqAdYTRU
Z7Q4vIwCAC0rShyxZCivxZCX5tKOMAJoLlGdyPVtzQn2jzdrSa+uBRA3xq8DhWkmCECO9Kc88ec/
8WqkXculWOVaCHFN/KJvxoGFEDbV46daFw6FJ++5VWDWLo1Uj7ZjxEWJS9Td5QGyeIfb+G7h0cL5
ZQGgMFGQp0TWlLD6qMED6zugVWrCkIlIF714Qkz0+FTu0uazUQbNJ6qneKGgqk+sopG7OKl8YZ5F
dxbM6i1fS8ZgXDBD7fUgwMS0/85DD9SigN0JSEQh80kowsQGY1NgONMRfO1bPVgVgzOsup3hstlM
QfjN2K0x7GmndddO9LvQK7GEaoyFH/tMrIJk92xKrB6/YIDgBYgk8+cATM7PTwragNSoXRVFEQk4
FFp0e58JnXf66gOInQazXtgpBT4AOz3ZcIGvr42ZgPJcf3p6fuZ2Lz+hFVo/NDzrXSf478LnPDdK
ynOtjLjZeef3GXuJZ3cIyXFmZCcZINILsMqrnWFxOG7/GO8ktOC3OnXVS6+53yz7f0knTlvq+Chu
eEh/xSyA89rmEsP3QILpvK9QNH0p5x7K3KGVPxZjjWuxxGmjBYlr5BpifUBU1O98BfaSuRnu8e1Z
ss3XUogjHaKLyAYVpLCyuZ9RnJhkG3ig9Hws5g7gQx4h4S+VummZtIOcGnOOMYBo2z+3Wyk1URc5
fFNs6G+xinytXi+K8GpJkzSMlEKYiMkASJKluuD6T9rzFwA2H70Vv/kmwvUZmTBgxd06k58KbgYl
X4zogn7YBoN187+AbQbmy8/q9HlC/pjieKXZ6d19I6hjMTQO+XSJpCvEEAtZStT+P0O88y9FsYI0
lerMGM7BnY8CxMzi08ih9olhV5ml//mTAL0Pmp7KvVgNinG1GVsq1H/lfgPa3esBWGd/Ls7PzzfV
5i0bHxRBBDDeihI8+a0TF/ggLcYMSaDa4g+XzYC+wmPhhHb4Vnl27dR64Pl/ckcwVtEemDizMIG6
9ihaNF+1u027+ghCi+IhK5IpxUcI+3QjANqQvmTb5KRtS0gL7HBdPjE0mUsOWeAEFtERem4BGrtd
+KVXC5XtSrTHnmsj9yavF/WxMleX3qLoxB0eYr4k16KIK8/3jCBnSiEeUU2bPOkt90KDKx3t40cB
WyhCJh+5S9UOQBX9eGOXIptrwcThdirgrcJ0AX3dJrJwL9AXEq9opmZBCLAEAg9cNgpI0KPbjcwH
cYy7pmOPa02yasf/48N97ilMDguGRhLnKBMnhh4AYAlupYSRWgpTLg2gmOV1bjKzztK1Spe8eDvq
omq/Pt65Bd90K4/0TXKuRJwkDkfRSZsXaTI7dxxtXMKZMg2Yf3f8wl83QpvHiP6S1DFpubk7rIKG
31dQglFFIOiQUSE01G9kuW1DBaCn0GAN35n/VJ5gz/8dGkNlD7wTrihGdsE/AdglIOBCLXzO5BBp
A3/gFZBEtf2xSe2tLKNxWwsN9WxNp5fapQibFf/23qNnCCoDLMZMSU1CYGUu57KiFfujhtlTvmMr
I8UNzqf0QMDva+zqOVcyl16sRwhYS3pH8X0LZVN8vTA/fVXkjJDXulXJ5sLFVSqFwxEwBrs7tgmS
LInVOrXRPO0lW7A/MFjQnAfMjuauS93GGJy5L0ouaOyfv5HS3TqR6JF/WTpkMiAvk6KYsqgYjtK+
QxUVLCHccw2oEUD8nJMhJZrq6fCsxEYXgHml30zJM1fZzWTUSWs2pT0hqtyHXGAArPj4It2bdmwS
9FgR594dTiaUuI5jgIKQ/j8KXYEm6/J7bNZh9vlYyGzH7pYvIYaFvs54S+IkVKEZJS5OhmM+cIxe
5JGh+mxkyujIKvxmo8W0lolFvQIwQwWACtB1dv73V3qVD0nXZ208YDBmHq+Eeko+xzDOKUZvce+u
pBB7N2iCnypcib1LWnHj92KwvghhaBdSo7083kHxPm6Z2/ckQWPhC4HWImSpLZtXUYMtlDuzszH8
e8U7vMM6/omxMfj7DG2xhz9m7LErIPrGfeEEm7fEG23to7UD72K1Nuf0dv4TfkqKUbce/tlZL5E9
U549/taFHMrttxLHLYiDIMoXXLyYD/UCzAScrA/+NrgcEp7X1dL1g+dmSyOuumtDgj2+2SLCm/pl
LEQy+HiOzGUbsR+F/9IJnprvJfDUZ08XDpf78UIXz//qTAjPWiQqBzqydDgqXTTiNTpUVtF2lSer
kUQxlL9X5O4KKQBsg4FBxj0lFlfxeZMFUTUcC6tfNTbv5E+cyfyRX+bTzX+KjWznTu0+XuDivb0S
SiywYwYZTa45PBzT++vYFyLjUhXipqpDSQ8LIdCTBK3Sj4UueTic4z9LJZ4RWZHXah5iqXxfWIMr
NZh6MOwrty/sKsfjxeJ9vestJqNZjeXz/B/BZHmEawdJ8gVYaVZq9jxmk4yFpTI9xRj+L9fjHzFz
5HtlnEogOtK2uQxHVXsai6dEU42OXUW+zivfwXuXh7rCvTBUdzj/7J0GYSSLDHMPvLtG3MrM5xOu
DSA2Yt0g0wylEfUmcvgyMmGMPWmYjMa3W7Z1qjwwgZo1Re6pzt+1+rNUPOYzYH74YS0WjCGLtBh1
KZYC6vOfjyPUm6uYLk8EXKXMt4LYqdtDEx9V0Rx7L7OU1lATuzClZB23qt5geov2fy6Aw3ZcySc0
nYm0vG8YHP0lD9B5kxWbRLGaS2UoFxov2bzP9+cAcCuwXCj3/Vr6q+NnhLzrxApewxfP/OjK7bvM
pHroPL5F/PJx/yOGcIG+HOTgJathhBlbFN/QZYIw/KXJ9rUEfv7YlBpdAOZ6UM0UuiZBIVQRgGfE
H5nissV+YDCeJ1pzSWfwEUe547Q9ILxZxIilynfNcOwQO4tJaOS+LTHFoR1oaaRlw4kZJv+93YTa
D2Ct6Ti2hVdICjuONom2K8v4/aI9abGbB5f1xL4L03PGruLG9dvWjJl6xaibUmP+jUWLIKuWAKVj
ZYUcnBipYTNIxQjzopTDpxh1sxxxMIeLzG26LMP8uMc6MCstqWnXAueY4krT6kYT47DEmyzY1fKT
wDZ6gondkR0Vq4xPKcKWfAWgoejcwVuTu+tgUzEakR8KHzf4Myi+6tBje1VvS8Xpvx6vakkQHl3z
kxaQYEUkDtRnpF7lL/14HMrSxONZb5j2hNKTOxXRXhVp1vo+DYkpPCrmTKDsLAKASViGMUkb0e+E
8TgVipO0p37I7GzqDLVdCdpau3ArIfrR8tp6vMolX3QtlnCCAdcIYNFRxmPEH5R6FZXnJLEfi1hS
jysR5HjSSRpQ42bk8djV577bVxXA3qEdpaKuJscqoXnXpXMDcJJDzXyuGkjEnWcivwQjNTMemxDg
2QSvLeXAt67at25Y0eo598JkYHURK3MIlnmFROyhuWWIw5BFegDv/8ru+E/ho+B1JaH4jXtDdiuH
vGIq+P2iAHIYNKMqH5NyvhTG+Pz4oO5fM7dCCFPedKmUjjGP2F/kS4MXfXbFFCNLUYeF9zLEYL4X
qwBpOvNK3JoLLeFGtosFPFIHpPbVL0Q/A/DUgzUxZlDrzNR5xZmPvpnxNZPWyvg9jq15CRlTCtAT
I8Zu2PwJo7+iP7e25erF5UWPL8wAnqZve6Okbcu9/t5+L7H3RR9FktJPsDjF0zgdGrc2O1kveFMO
/s95ultJxAFkgdTXfQlJleKFqpdIpZUEbyi8GWzM2rlMwVUsJLcgDw4CSWoFGkz2hGJRTJgMGlaW
pFuhC936YlXdyyCgm6FvX3LWyVW7r1m9B+Gohi51kTWCAPkN32lYr+0MLv+M889Q6PUMTTohpSB7
b5vQqYrkFzpXMGdI+w3gr/xK36mqPNT8eGxHzrfUqgR3zQWtpF0S/32s+Qulr9laYBja3BuDxmjC
DAoFp9YKCPCOYgUXPRjcYAeFpYwvmvQ8ydal3HdyqCfMSxVIBubESMXhwhzQZilHP7G0jsP4T6Z+
K/xBzN/l9iwLBtMGdtFQFGTBDFx/JtkWEXAYLD36In/sxIS3OXmyGqWMVpqkJk/h2ETm4235RTLe
enb4P8DP0WfIwimR/PcVvFKWKCKo3NAJwICGDIQnX19fovH1tHl7e3t/f9/tPleneS4cKhSp8f1Y
/sKxQD7yONx8L2DU5/240oBLKMu9xk3SMdxkgMrIzmBLdm1k28CJnGYt/Adn37EkKdI1+0SYAYHc
RgCpSyYlZoN1qUBr/fTX6cU3lSSW3PnNpqfaelEnIghxhB93EI2Tp2QzbrWdZGf3mi1ukEqP96Hb
bG8PZSHqN6A7NhW6cWWJgH1eDiUwuaHFZqyhcz4HuVNd2B63U1t4r7arGd9rX8AgaNRCDC6j+QXl
9Utbkh/qQdno2lnc++/QKd2iEHwH8aNtuZJZWCiuwxKasNABpyvoVZw9loNIQgKxMw3IKvSMNuBQ
ekOZ8FuB3hQUrkBCsAqjXqjewSTBAuJAw3+b9xrojd7lORCIYM08lQ/ne+j5gNCVDcwM6IezmxrT
6dmhuFaeqoftdsu2e9ve0BCTh9DMyru6EBBejmZ28P2xSwUxy7WzTgM7a63KBTdBcA63jBVgW4+R
TdqvNsZeX2wXRueQPOxoyex7LAECzhf2z/BRxDZ5JcfxLkW98qUGrviZP9/ewAuZvUujs3SAGIQI
wf0C6w4C3X9O9879Pah77n0mTFpqH9OiAx9mEJrtyjsL6/4MaqE/Mmo420f1oaH/WebMlKYBoeUE
UYoJMb/Z3ivTWONDX2loQWieTk55jAPn+Co7pr0ZgauVvlEPj36GvZ6vhBDTN53far8Nz24VHwgc
SZBheJQsmWUn87lsN0WE+N+pydvtZV/IMmGWIE8FGQS48MR5GNGbTZEFYo0TlqBJoTXdbqSe9tDz
k/eqByx88g/R8HLb6LVXiloRmKomoBH+mzcy6n0odEHPjXM+KT7abr5ZA6ssnZsLE5PT9OtmTgOz
TzvP0yH8oOxNnJ3QCWyBtfT1lTNlC9KUlbdo1eLspI5i1JCYg4SsB9Vnx6ANelceIld6kq3MwQbd
pqe1ttm/199spygmquGogCGJgkrY5Sw1qRhQGK8wS8An24PPTLtgH77lWxN7RU4TJ0O//ROaRffF
pjp10Dia1iDZcCo6T5Cu24YWyHzUTQk+gBCUiyHwK9PoG/wt36DZFxpmr4PFWXdQd/FJ2NVo9PaY
vyts0IkJq+wBizvj14RmW19LyiQQ9FKfFBD4o5vdr8GZrzh+cKonXjpgDkELjo7nmbeso5ZXg49P
P9eWwsjBexCecgfMhGikHLfRP741bvm+2kivlVNS45Chqu/TelNvInxE70nGOoggBPDuuvV3dbI9
+5wTBBrNhciHTQSNl58zNNogNeLAAC59QAfPP+VOd8ajbFMOAVjmvd4+hQupMSzFL3OzMwJzSTym
oXFu7PZYoVbr6DbyQNS0/2Tocg83/sT8tCr2tQBev7Q7Oyncq3ylJJimhl7WepfdBQDDtLS0X4td
u2nvPPv2RBfu0wk3ghACsQQSGDPXaCwDowrj3jh7m9Ai2/qAD+uI22LFBVszM3vAiFFIyJrCDNzA
bb/jjyZY53Kmv9+ezRUN2rSDf09nFp/GBuKEouuM81uKxlffiR69nfnET9pxIghIqY4nEknN99X2
v+kXz7cnMVF3AUGCaSKXeLk9NbjyWawOxrk+FnsNSn+xVdqKpW+G5+hTfbg9zWnzzY2BXxvZCwVA
R33e3i2GXgEicd88k8IOFIobCkU0ntJxlSxmwZudmLz/Z2m2nrwmfjby0DybUEdkqs8ZlNiJFTXP
mt1JTF5x6aYr7HpiGgiHyERabsx2fwWWrXpMUvOcHsNn7Vm2xv/Tyv3PwJU6UDZIgzcZ0E7CVnKE
J34UHWVlsy/FG6qCQAO4HdXEJTK7RzXOTb3VChMgN/FPsZe/yp/wKbXlp9VOyqXvAy8BCAzdQJA3
56xtEk9p9LqDVDQUbp/CT72myJLHtPPp+EdfWbzFy+m3tVmOo460NlC9xkR6jkoilQuaQd8V/AUH
/U6MWPkP9OvlhK5F+AsP3+QK/W+Ss5c8bATDkyWYNe/r+/BZ+ZK+mzVa+aUL6reN2eNqZrkuBVFr
wqH1W9r9Ue+M+/Inc+o1XoilLQ7p5b+wazTqz2EHUuChLzFJwQwZVRCC6dyd/DBYkECtjpINgF7s
3r4rFhJFQOWh7g2uLBAgIRa/vJlisU0Fo4ZBcQ8ycsACx616aPB++qgKAxQMuvUEGAACKtKcNYfu
Y61jZilQvRjBbG3Tuub9AJ5IsDRklD9S3fYd8lFttN3rnWwlkG2K3XBT/Oe7BDiIqXgGTAlYSuad
coNRJtKog5tPF0fHk3dFKe3HH6HunNsLfP1BzUneFmtrgLgLNZvL9S21oqqaHHSEopnv4Yd+FiPX
t0kKdFsu9+KKKz39tosbEnwXpoQsBiIECbto5gYNJNICMY/kcyzgEo66MrUyTy1tmTSE3Z6YcnUm
kIbXcJERBPrwoufFKMjmNuEwEvUsjHdSsRfzgxHucpPqEOr1hFfP+wqCrRmeRMBM+PPYP6jgcJZd
eGlMJ5v+S+R/mq3uPecxG10JFWz8/C7/ZNnWNJ67konFY8APQx/QxnM8bjWVVUPxA/jxsrLjhDav
UUzr1tYKOOYJamBuHx0IX0HoXD2mmCWeUPiVE2/H1ZujNGWdpFNEmfqGZxfVAD0QHWnEMG8EOw7C
YuvLObeLZvBWds6SZXBUADaHJomJ0O5y5yhqT1QPXDpnNHpIG7mPQJ1D5HxX9VhkkIkkG72K0kfV
HNYK/UufVp1gb3D7TJATz6GYnVAWPERWDPAb4CQkKngeFaO9mroEpMinxHeabM+BaQ5PI9+Hxn1q
RqwAPXPHRGnrC2z0qfphDodxdKqScu1Banym5f/IfBsZNmkDcPEL2Uv8ExSnpPYY0s5N/M4T1qq0
iZhxkN/Svao8isY4MdN6nVMaR4K/3d7D13783x0MpjVosisqqLwu11hTAhUuBdJxoSg/IH4qAVCM
Id1W5HybV/VglSDqtaKSgChErR7rWBOtaCieuZY0lix5BlNNz+qS9CeZZqjwLGM1SXR0v5OE0MJU
FdpCuHt3e9zXAJAJa2cCmQZ/dsI2z/xJ4sudNnIjdkFuG+9MWUruZEHb+XFcQCe7YW0Ponji9Y6Z
46zBJc4dNQmrleW79mSAXlVBtIpgcMokzy+3NiNVHpajd87DJKO1lD2GOLJK2VHoxtICXzLS6gdf
f1lltLlOvsC0gcgdIssKuH3mvqDiaaQQS5G7SbbxOtBXd5LTipuutgK3q/dVTVXvW5FX6hbXIOXJ
LOYsgWMMqNY5c7MWZUREIyl3w8Y0bFFAuajzRPD8Zq2/qQJQrBRtVW1HUNfvZV9oHc3XaROOuWUQ
37PNrqjX3Mmr2EJBtzKQ2eCRlhVk02d7WGnrNNDCirtlpCDTFlYMupMqU3VTdUqSDU4DSKEV1YWx
Mbk4sjCsUgd0seHOGCCKcXtnXicJMBoTexJvD6itIL9xeaJ4KAZ5A/iPKz0bPkui0/AjVlC1Y2K2
CRFngYyzs9PAJt69pNgVdwDNyZSCisl9nH3KR5kwJd8moR2jiw7Vsa+h3ajhPlNtXTqoxDLNF93l
CtOFtXWc3NPLtxMjh2I1FA6Q30Ce43Lkiaq2PEs67KgXT6M+R7xLjsljo98Vikmr+i3rvodDOG4S
bY0Q/C+9zJVtRJ+oUOH/gNNe2h5IJ7d8zLkrG3e4PDyLPw0CoHHUz/cN+gfabaQ81Kojehbo0f7E
j+JT96LYQ2+p4UFi4NuQKXlQz4lhdWAWECaqdmnt0rl+8LFAvwY5f5CaQtX9IuNuj3vlXqg2PbGJ
vucnFXXD+l6ylUPyOr4RvtUfBdz6pQXOOXXlM/0tDM2WClB5nMIJxDrhNy6XiqRQMm1Ug7tVF9nZ
41C8pIXd842XMc37roVjm2+K5j2FAghRjv7wWYqWJm104IJ6lUrpBjkGUC+ExwLhiJjbcWspwmYc
9mp4F8d26D1koJkobSHaNiaVYlt9JF+okHrP5lMd7soqAuaNhcK3oj2il5g20qnZj/W7btKeMx7s
gudoaKiY7tGeu3K6tIU9ejH52b2vCEmrJIHCXe1Uac4gFLTqnwJ+MluQWwfha1HQdJtEr13W4NGm
efCePoTZNlKt0T/y2tHUV7m3hi+N77jwpAAZnu11sCnhxjare81Dv1X5hNuGpr3LZRstTIXCgu5B
1xyiUP0fT9nprRtHuyK9B8rQx3U3HDVQ5Y2nND/EwJUGtBV20DTIUTjOXtLSynW76A/gS9Uf8zde
rDi8Cy84Ck0acPFw0ZBbUeceL/rTuCho3K0jRysYsPEF34F1srUA1oqpHGyMmg2nrN5Ikd2BqYSl
Vsz3msG04aRUK8NZepYuhjM5db+S53FqZryrPO4Op0Shke5UkdWhiO6LNPNfajA0KrYiRpYhlyum
F07nheXZ9dXEcj8misBdyB0lCfoNy5yZlU5VzalSWqagE4zTFZvXIT98Y3j/uOzR2jFxL19Ot+Ej
UcqS+24t3gl4ecKxP/ncoFUOPAUU40luR9VAQYa2l+A0twaOoz/sTGONiPkapIeRkL/4bXnKr81l
TJMwlwulIb6bGWpHZVQx7tRG7jdFq0usG6r0WOmxcc6k7oHXYn1ITd5bWTL0VPMl+S3TGpMNYhxZ
ciFlX7ngrUG9F0eIfkHwRcsiWkn02dboPF8PksoP3MYj2zIILVMvGaDslb7JK8dvWrsSdmnYWn72
FAovcXk0SyfSAVf+uP1GX9dbUOyemnKnbgrAt7TZRa7lChk0NOS52iYCpEl61Z3hhMsqUpjs7WR1
i4zhe3SPziv3tuVrgNBk2YRxvLCAMKozX6UFFkOuTD92teIuNZ2SH3Rtm0XQ3XCJ9hnqJzAJeWi3
EO9qza6MSRBDfMvlc59nlp9KDP4MgKZvHYi8h9hjRh7sYSqlQs2I+uUbG976KwHgVXppNmTlcotL
SqwI8LsiV9YS4va4hpywqyqgeGLZTsowZUqf+Stv7fQFZo8c6nzwRNCuiSTuPDshpMD4BmIZuyUg
EccqWzm301a79etnz0ggdyVw6vj10nCnDy/dl072+V1rsLXE/oK/jCwE+nUARpoYyOa9ZnqZeBmB
uLs7xOOehydl2EulfvKaY+EWo2J32Xs+bFsG38ISFO98e78tBCiInQF+gOrklNs3Zn5VAsXSxvM9
3y2lqaswhBT3QOPOaeMTqOJpUm7Etd6V6/1yaXJ2uOLBEDypNX139HMWyQ2NiYQGrHeQZX0LSDLd
nuE0gcsvCcg5CB4VXUSTGnQmLncn2mp7VKf1wCV+F1t+M1ZUzEQmdHrEblv6+6muTCHS+8vUgFTh
bC2zouK9pIehm6WHQXvk7ch6Bb1m8jcyOuqftrXjFEIyYIztjppxb9bOeOrx7DQVTeVDtFbBvc4b
InVHRCR+cd2Dw3YuJ6rXeRjKQhy6tXDqepblMkuEJ/XRc4SR5ukuuTdQkhxo9UBcU3so0ZqdI83X
Uz1dWZrrutI0FLDZTnBRfIx5OJ6LfVJmeR26pfKV5+e2fKyEB5KobPBtHlDNq3dN6Kq9RVArVvae
Ce8s2sqNTOXMvv2ZlrbfdGEAf4naDx6byw0RZUXfSWIHmBSkFllrNuCqJ2ENXG42bkO9iC04CWvx
y5JRSNWBS3iCyZM50a4aVT5ot4PIjX3D2CptJe665l2q2wNQSCNCvNBc8YQXMiAAjU1ACAC5RUx1
dsyGwgsg84JVHZVPZdgNOhgbE8QbSkWT5x7OeBXYUmMba7DgpQOnqhBIQDF0yo7N3Cy5a/IQQXjo
6lo7nqT4FEUJel3qcly5u6Z3ZX7cdGlyaeBi4edsgqTpxEE3/AgJDp+KJMDltfLILF3O8m8T02f9
5ax6uJuFRA0j168kKhnQOwULcPcFPm7hRUzfB0KhSVpFxxCN5Stwx6Ud89v0zBnSODHhDhWRa+Sq
fqenvcDCWAIkKdcR7oKqhMVhkmz++9mAOtPUuwQiXDwHl/MdfV8aRbOK3HoI0TB79khh+YSzsM9x
HpO1LXr9yiLljxYdFH6BE7oiXvCyNvLHDHNEu6rkZOg5oDVELvajND4JQSnQptEji8NX3UpNDmRY
iFZdSLkEVi2U6Jc2xtSOgLF3mkr70sOBHJpACEAYLstrO2F68K82G8pNSHSjgwqN4ZcrU6P9P09G
CZ8jOTQq0q5o1aMGuasySsY9WlPFahOtMXEt7j8sERgaJvENpNMurYqZOhBlUCPXTCqLD9XWLJ6F
kSXpGbluUjoNIvTeOFSihZ5fka95QdNRnU8aPXRTbdQUwZ8vX5qvRU/ORzmHLEzWBichM9BCbcTx
Q6j4buQF4n06ZuNGNbyEDXn3/p/3IvIXqLsBoQlajr8++q+zpxIe5X1ex24TROi2PRDV6gpbgWhE
/s9tS9et49iCv03NbhKhT00vIlXsyif0XO7e9NipPfu1eQuYAsRK7KAJc59HTAf9e3IfRnTY8ntt
tRo9mZktN3DGuMzAvTTpFcxOX+slZIyCOHGRnq6sTJboMEY01v/7A3hhZvrqvxa2MLI4CbsocZMx
RJfyXhktXz6M0EBay3UuxFHAMP87o7lzKxfcFxsDpsizvBnB6/xqvENpw7AEHTIfSIEFTg9ul+fx
eeWLTjvzainh9aCRWwcfwN+kyK85+kQI2zLIExdwMxsJ9z+DW51C5zu8h0x2aBkAl3RW9aAdOHIf
B7wfa87XwuMEsPS/A5gdHXXQAmAI08QtxRTyw5oZ2zwaUuf2PBeyKVjgX2ZmzgxXMiD38yyBjInm
PTSdVdBcto2U5oYjyNvqLJd7Ld2uWF14my6szi5DzahKVTExOf3+q/wEafqmiSzlrWfIBO9KRvbM
Hj4ebxtdeCtgE+qTElD5UAWd2RS5zMFhUCeuECGi7Av+gUcj3XjNJOPWBsKm6eSeKWm2Bij96yjN
9xJ2MbCQInCQCM4vzwsqOByFoiZ246bw78O6zyU8xVxpmKhFRU5FsUYysWuGSGYNeKCy85SHe+Fi
NNS0j7NSPeZZVmcMvN3Ji8/D9isSzKr9av1e6JB54qTecTXOQSDXNgIIMkyj9NFVUoAj2szR7cBC
4vchC1NJSx2ujrzZBGWVa8w3M/WrV2KfOH2UgUPRT0BAI8W9/0H6gAdW04dldGqruE9Zlmp4LhS1
Tjvr9rdZPOfAUU3E0JPs3BwFJ2etqhZ5EbtIM9RCaxkVlTi4E7xH3WTdUUU122CQs4z9jqH5F22v
twdwJV+C0I78HsAsXgeYKA1jUJG4Q7htVBH40ibQaBLtK04JYRFE5D8N2ekdUPDnqJs4fkXVg9CA
zab+KYU3/wVrHddPoAhNVKx68lxoJ5Ri/g/DBA5aRUUSUQAokS63Uoeu2CEPx9gdxe/gj7gNj4Kv
0EAunaCx2s7RStoaFBEUK3jDSvVN8O4SwLRbZpYx6+G5RzvPs1HDxKYoo13b70ooxUCyRYfo2Xll
tEvHXEFtHQBgQDkRtl2OtkH2XBh7KXazYVtoh6aAzhikzDuUDYDmJd9NF9g1Ev9tKNE2ehsgW+rt
A7nH4KiG6maxM8iLOTCtQ6vb6xA+DcA+JFZZCLRbq8gvXQ8IsBDlI9if4rrLsQp+GXRDaMYuSv6t
xRstt4pk8KiJJbdRa9VoHCfZtiyFNX6dhXhnghECxDJ164BI79JyXGZeEWkKVkkT+bbqCfjCyDDe
qUmRr7zcSw4CqpI6iskgcr+SDcr1gqvlGOC2J5IC9qNmsEMze0ENaC9GxVotZfFxgccrA+6H/BCY
ay5nJsD5DBqQvLhigh4oyXTChtYV8+qzNoAq0A5eo9Ea/LU37QqTh7P82+zs6fQMP/DCokncQqNa
8aCrp0Y8GA4OqBAd8n4zrHFqX0O8JovTwwJUmQaE+OwT9mpRSb4/Ju7QIkEB2BH1qg8ZSPaKNvIr
KiXGgw9XKbSFwWorpjsinlkg/s1wJ48/0rD3lJVAbMHzxohQStd04GpQvr5cerGQhKARBDhOvtnu
uwE4BqlWn2WhUk9gI/UPUlZwJgpJwBqgk1diz6XcAURSQYGjIZeFrMWsahHpnh+pMlQihaqgWvim
Dyj9KVtB3xOySft6E/PH0qjsoF67yKeJzR9bGIUIzyRKBPHvy4krUgKIUQvLnUr74rESU8scgSAI
7ahNWClmrNJe2/qIRn/KE0fVoLg4BYq5jR78UUKVz3di875I7/rgxYgt0WP6f2aXgGAEtsuUykFo
huzD5RiFoVZDKZFSt/ZiJpAdr1oQZpzMNfDNQvEIhhCOm1PuUgOC5NJQUTSakUckdeNj+SzsoJzK
JhZL8JE+fZZUrtjtC38pYXhhb7brujFta4j2pS5ILH1H+Zk6Op6+x7uH6KjR15wS5lbh/8frvXDi
L+zOHhpIC1TGGMqp234iSIiUQ+r/SfWNmuXg0wg2SmlQTz2BwEvsnyvh4GE4uRVHdo++ouaQ5Xa2
Jj+2cP4uRjTdxL/iB2FUNA8xaeqigj61EEAEXUyw63sq+d9Vv8oksmgPODZRhQzVJER1aW8Y4kCv
ctgbevRWbieSzB0oKJ97fHPA7plIWQ5B7pDabcHYtqPWV3LwKvpyewdcU2FOW/vXOGbHL2nRj+yb
2AEHcJSAcJ6gWkwraDSiMbJ531TWMQXeFYof7nP38fi4lptdyhNf2J8941XakkIqpnWnwLp6PiuP
CGmyECTEmYfpg5DWCaxH/nF73ktlkN9257REwdCAgiLAvBs2qBQd+IjAWezZ/riBWuZtYwtu1YWt
+bOqdEFs+JijoR9aKaJh/eANLz3/XkXNLOWPLkzNntLEiJRsIJgWuYeKnok0DdqG20PVIe6lpXIX
/tMBv3jy1tLdyzfXv/toXnVROYdT4eNED9I2g8RzxsST+CKO++gbsJ0xsgRwsmR28SxrK8mcBR/p
YsqzOwzbp+viEasrkkdNAs4udPqeyavO8eKdNeW5wdsIVMWcaqPsNEHROACfqnCYAJGqk0johJDB
yi9Av06fCj+RU/6RX0UVkaLhmOEdkpcJKohmuQa6m7bM7NXEpP8dzOy6Shsp9nsJ3znMT61v94hr
BBYJDnrkY4B6DoklrCXNlnfxvyZnN9YUEYN5ButM1KMUOvUQUeUNoGNplWdkwbW/mNzsTpLlsQzN
FHvJSS30PIIG9J6N3vb2oVwq3oE6EuWSiWYdOLPZEnZinEtRrqTui5PR8N63qlPQ0zqhDIr0kNkD
xWm3fWYdAFIrz+4CQgeX7i/Ts6U0BZ3zWJ8uXctpvlGSQ0tp6ozUaHfpNh0Z+4lP2UeXgwY4qph1
e+LLj/4v67Pl1Zqui9IaEy8/KzuH3KiKR/XMyIto7c3GLp3Hjj4iC2+tMZ8uXxIo4AMkitQOevEv
H72ACD6EDxHOxOA7RiKbZJYGyvEQdPrBk2G8VCBdrGN0Te1wS5VxCZjoysFZgFsYCBlBbgCILKrv
c6ycrsTdkIpl4vYtDY0NkDh1deI2gF04vmz4TiJnCC0x2ozKztxEp/K+LEB9qziasUuP0veY2Miy
1Ycw2KZrXWpLNxmoCZB0wkWKisNsW3Qhb+UuEhPXlGq0kGbIXxRDCtNhDhqQeg29uBDHKqC6xYlW
QNMmzjEvQykphWaqSAv3w3ZM4pQCuPSIDvbN7Q33V7Rgfllh1XFfwRYwtrOTRgZkqlqtTl0NDYwf
bU4z4SHh1ERt8kV69woqfld5z6qO5vk+2pW+A9T5GLD6s+83Ym7poYWXeUysWNlzVIbkffQqH5Wn
Qn4A156Hy/6HJzbeGL97vD30xff099Bnn8TrSFQ3foOnW7NAUsWKjmkZ4BInsUTrjxDu0oJm2+5+
TT/5mgwEfpkxbQYdhQHcFbNXLYgG3eM67kBPY/rRlCgKQFbQWg8ZU5gKAtBNTZHSKr6CTeV6IR1a
WwbAm33GFa2OgbJr1JXPuBQ0Xwxp5rTDh/X9tseQascabEBtv52d9rBJ0W37mf8oW7SnJg4USjcN
k59ufwcyTfdqC/1ajtkWgnwAcLbSiPdupz1Gf96Un/vgST9ou+QYsPIAdsPa/mGVxfYJ6FfV3Z3E
+D0jDP/uyFawcosshcsK7i9zktNFk8Tf7OSvaEEEU1Q9FEnmKv4QFbtQb0D3V3skeWvBi/dSB1NT
DAmGomSeHKTPzZiIL0NtJG8ZMWO+8p4s3RtgllDBEq4C2/P3w/0azQCEgYp4KnOb2ofoepWlLFKS
z6oW1ee2FHt6+2NMe372LVDpR5EQ8r34MyewNns9bNRKz1yd6MrOCCTEB8hfWLpgqowURkLjMl7L
j1zzyQPLA976SUQboCncQpdvhzxIkZQ3debKsaWptIRagGaV2ZY8lWjh3EjDk2IVp1I7EGmr5zQq
4ZsZKwu9FK1A5A2YeOAVwX827yMmgz/Iat5krrDVpJNc0g7kMccC3fwDGJhZY4m7SrFTw5YbZ8xp
/qmvhBJLOw+XqKwDEI9aF3D5l8ug+FzWfbXI3I+PCPQMyT/ZuWaFE3zc/sYL0EwDdkzoBCDzoV89
Dnkqk1H0MVNg4igmWo3nwi9ojd1UIBWtFDTR0N6isogjGVNyNo62+hKZDSvUYG3ZF14q8HYhfQ5e
Jl2Vriat6S3KLym+PRiZs727fxasPZDsFE7K18tKG+TSnQ8WESBoQHyk6XgdL5e4bH3QiahDhpAU
jglcgEOZUC1l6l3hQZNFT+Fr0zWnbCG6QMMVmnbgiaL5ch5dIAMmSI0oZm4n5tBgKwadyo2kbHPV
G6iQpQPVW8JtoInOncm9zdiuwvSWfCMcLnxsuB4GdKBnj10rFaGHk48xeJ74inKS8JX2gDZZqeyh
kCSVmW9SOFAd+hvH7rNuoaRpedAnkC0vUk1/U3htFFmAeKRAc/UxH8FP1zTh0SQBQN8pZMbeGnH0
3/Qe2ttM9KuuogokB/Bw6Jl05F0smtSUO//Fy2X1pUyrtnISXVBc0qa5Yd/e40sPGiAWk+6RLAF8
O2ehjCG+UXpmnruZz0LNlnKs8Whl6GbIUyYUH/I7hiPsZVAgPHTQY28kpn10b4WjAWcLCHUIki7w
f94e1ZKTjEYqjAd1DfiCyiwjMmHWS+jlcNdU8o1uQwIc5Gd3mr7pfVbv+a6zOt0Ds709kpUs8N+k
0+XNDvEDtFXCQwd3PWoOlzu/aLhiRH0auNbbP4Od7k6jVe/AmAQ+NCwEvZ/02Sd1cN8yQBbxSSl7
hl7TI9t7tLOOx4lIqwVVzDsSVlDde4QIzfNzyp5z8P+nELHa7/fseS2ouH78cGomOSVUZDD2+eMH
zuekIKbnnaXiPe04upJ2kf/g9yvez/Wjd2mGXC6N72WqgfqYd25E1ebxXQWsLPhNWTIeSLKm/raQ
lbu0NruCeFbg9YlgjXfWwPKdDh6d6ic/nk4nKNWw3fcnKmv9vmf0OP5ED+oKhHbhZFzan7l6ErLC
nTjZt7RNHdCT8zElopGiVB4eXkWkAzV4VWiJYQ1tVi7767v+0vTM0zPkyNCjybTuOUr+I0X3kaqt
2Lj2Ji9tzPY55zlPcK14Z8Duiwb9oWvUhQvPJyygYRgl6qlmoM4+oND1HoQvM+GcQKzpG8nMdn+H
hqKvE0TcVGutInmdMJmswT2eKuLoYJitmVhovCVlI5zBCEH7egfeUDoId3rxUWuvnbri/S5+oamX
EW/V1HM7c0E8uVRGYWhhTQUhQ7VJ9BcyZGvX4HWGyxSnFvqphwU/57Rxw9gBpZYKArj5IzvZGEeD
7qFhBVTBiqWlCwTroqj6xEaAaOvyZGtFZ+hV7wnnHuWlHgR4FaFVdSrQWX/7Zl+6Qn4bmq0bqSCD
GuQwBFp0BHCEtopISQ8uPvEzjlczsmvmZjdWVTVK5ZWmMMnARE8dlK4EnGAE2Z8SA5cj22uHlWh5
6VjBLwVkBk4T4IuzlSxJQeJRwQRjExwEAhreEbzfXsOFvQcvUJqKFlBJQE3u8mPlcVU3cpBwN9bK
1zIojwXaGagfJPZtOwsnCg1TQDNjOog7/lbKf4VUhh52YTuigzitsr3MpXtPjd7MNPgg4GUtktYB
4+/KsVpwv6YmrX9tzj5Yr/S+Tww0k54c0FKGFqf4ASXm7x3d7CgeW2ijeXcxAtvnFZf3b/PM7OG/
MD27rqQSZdW6g+m3N5G9aPZLxwbQ6KnUcpydaWMIH+fp/kfSoeQ0PSiWRhuL1RukCqvtIbesn5X0
7MLuvRjRtBF+fQBdIGao1gV3g8DcaqNnt6p4LHrJSsqaVdVaF/uiOVwyU2gFLOYc+RBKORhzEs7d
CJl82Q4alWnGNqoPgNqtXANLjyuoSCSAVwBhQuV7NjUZsst1r6Bdt9kXBqs4FpTQ1KD9LryvH1JL
9Vjl0TrGA8tRjYMAnQfGUuVPV5Q0e0cN8PZWX0B9AE/4azyz1wM4fakoBJm7VmNLb6dQYaFDTv0P
yBE481Z8zMl7ne+038amD/Hru/a8VKO2MtGrPG6Kp/YoSoc/KrJJ6mnIV7yYBZAaJiajy0lFk/Yk
eHlpS+hrMSmi2J9qm6eRSpI9fH0dXmIkqL66LVkDvy55bRf2Zon10PPVVgxgrwt3bX2QdDc6+K2D
7nXIYQXeFkmCYATEPbaA37OIcmiDe0l8S8ydXB86WwSKTdjrqa2rgtWnx8jT/x9p17XjuLIkv4gA
vXktOnm1DFvqfiHa0nvPr99gL3ZHorgicBdzHM5gOlkuKyszMmIm7vl7RT7M/s2MjN4WnRv2NujI
XQt0hRlRDFQ+wEBDEF5+Oyt1x7yzvlaSUv857/fGcUOZ4U49HbTrdr048Z/eHuKg6sLWvyVtkGhc
ZJfnW3H6aPz7vjF7fsxJaQ85atdiQTON3oBLgZ5QaFKLqi+tfGGZrKA4hXTEktXCQyduszPaNNqP
8kjFaoduavfl+QdNZJ3utpAwum+QIPG8psCSCvK2tN8YCkKQyoKzU60pFUtIjKQgDYcEFJ1rOcCH
qcZpkvKTy1u5dkhozzb1TtyxgIUga4+HOnosxyzmdCe2WUxHLmQ05RXYIsz+wr54Kn1twAtl29DM
pWdO7NRVeGtxdC11MatEpZu4lpQv0E7eFUaoxd078vMgt/tPphvVCG4gQpeQ07w/sRXSvLXQYboz
3uAilY00/pTvXCAeFb3ZhSTWJHeP5gfJN3sdvIRhryrnmW8YwrCHMwINUyDyB7zPX2b+xkNVnZhH
SlJhyUuzF8F6QHMr3/loHDVjkeSN/SWq7CZrSySkC1WYq0tOZPj+4N1QJUN8g6to5LWEWqzjMIb9
zhRI9psAjkUSoPFUNTBm7v1JD4nJRsIHTWqDBtr9fNe962A7da4VUZHhFK9Br0e2C+jLgfXWvsjj
tlc9DhxVb4A9O5RGSyBReZ2Z8KmY7vYjRnFxnyq020a9a1XSCcweirxg/I3cEjnRukPgHrqu0JjE
03iU5pYsnvgi+laff8NERRaExQN7jYjrYlBMup+IIO2ZsC/xDaiHGlGoMSV549R4F+8sy4qMAKy7
7sD6PidiOL0CQzoZDXuAm4/bmttCkMHWIMLjqdBkQqcCpdoLs9b1D0H9Tj7nVGcn7ygEOf9rb7Ti
Hoj/s1aAvWqltZv8HL8EermRFslW1NyPfMHt+hVl7sCPkKohKNGrTwd85XNLPnXG0GMESQO8V9EK
NjrnuZNXbBQWnkXVp5DWvIOU60xCWGclKbso2Djf1Iqbw4xPRrm3Vke3n+cKfpvXsOpyqnF937pf
g24l+kOGe/CKl3m87FQJbLmip78Aiko6aB+oO2sno/0/J9apu6znRLqmvCsA14LAI+gc5GTvN56S
BqUSAX1peanplue8Wsfsm8St3TaZw3pNJLYHIjyk86FLCZqscXtwAGGmPuRopPca3YPUe7f1CKhA
1B00XASV+U/uTjgWsCIP2M4HqVAlj7KcCyjPSipHF/gvRyIcq6cAtSuKUYkvgHZ6hU4lv2X2k20i
X3MhdyHyKlrQQ2Xu8T3xysfsCsj1ok8bL/3RPKMWlmWegyZVpTTFcMHQhwYEvsLMBTb45tHdAbwc
MjEwwAjgx7tfzRYCA1zYcb5VlyuKU0sQv+qd+yL338/91fBzRnaAWUEnJXDT0JAdV9RZHhjgUqBC
K6hSrQUfIBI+fLX0tjm38Fh0QPC+9tzixPyB5BryGCAMBl6QHvsNBpIgQQu4Pavuy1VnzOnOTG3O
OwMjD5wXfmfHFQwku34da+wPyHNygniPKJpynifZnB7QwFwGvQ0k20dLlcUIAUoe9nj0MxQXtNzG
/Qr6Ls+n7Y99frxSg7QwfDtoitABdr8jmCjK2SLzI+u10IESKzWJ+KA8rjcZYTZ4U/fkWANa/hJD
iSCO9fIVCuir0+L5VwxGnn3E6MXpAuXk1BU+AnQwOt+3UKT7fG5hYjYHwiFsDMSmQ2PO/TAbtpKY
pkBjL9Pi4u6XngdK3ezgzOzCiYEMBHeIVUCfARWF4TNuYrM8tsO0SzCQvI5eJbqUDSbP55oupiKw
OyujwdQKw7t8OcCUlH1dr7iN7UHQNbqGzLZLrlxvAg9MirlY7LECiJ6mm7GN7sQq53O3T100X6iB
BPHt36I/+OCEcc5MgffQcrbZfcKJIMKFgDLSHshDjEOPPPEU6EOiVxPI+woyHH5w7Nq3HJK3oOhI
3cPce/xhj8AhwhDaWAaiRjDm3y9eLbFhlohJbHmdD82hEFwgjolGG08NA3Zmozw44pGt0RLy4LJt
IY4cW0whaX6tgG3KiIra9OxWq+iv55v/YVfCGILoIS2poHNDGbmSJJa6QvIAEqrhrJz6s86L7+cW
HouCg4kB/YAmfeT6x6XKlAn9mmFqgBWBrnBRE6qvV8ZWfcFwXtj1mprbjA8xOWAOOF7AWYB5GRj1
0VpxaeZ7QcinqIHDYS1rjQIoHJBwkUhmrzYaguHnI3x8+o8sjlYMxXixDSgutdDxs/50iGfWqqf+
+EZN+k5XDxX5XqjBlzaLQJ9YvSHph0sNvCkDc+b9tkw82wt8x8ssvG60d2VtU2AEJw6rfZSm4mvf
c/WGh2OHgQJRISOxDEQcHhv39hwvEWW7bTKLNxMUu0HtLLgq2r7Tn3Ymo/wQW44sjV7ufqQgzSjB
UuV9h6J2qmhy6ubYP+aGM0zvjUsWfIqN68FIRPhOjfmFqBBLtrXD8/0xZ2Z8hYlUwOY2A4okHWqq
jo9EtKIHYFV/E86eZzw39hiMDDOHpjsUGWQ4rL9b/WZQiBOFAMcjw/YX3+V3I3pXil21/KjNE5S/
av0/MDeQ0dMQEeFBXzsanAjxxjIF+NIC+FUia+8jS4yC1y6g8To5mgiC+Jk49TGvhQHCEvwJi0AS
juV+1WibTwvPaXIL1bWOgJcuDQ0aFJ97CVkrdMvyZyi/JZpkg4P6VFLH8Kefiygf886jbxjtnNqL
ejwBy9wCB0PlbKESm0akdFU1BVCgFbTnkzzl0W5HPJrjVJJqO1Pa3MoNZxGuw7k1nHIjtz9/5DHp
wpW5RCxyK/OWONdE2xpyRujirQ20BfcinfO5TTqE3HdR3Wj+Rh5TKIKATZwqt2JlK4hmfaVY7B4/
OmT2SimAnSVzqcDZbTOKUXwpFYKSw7bhki1DaX0EDOoF/ZOR4X+lLOHrfRJVJIKgZgx0IGGoQOXe
AJURZo/MQ7SEwQNRjEYMJG0QWY/u3LIJAEOkosJinGPUaiEYECTQ1dtq2Sz85tDrczX2R9g8bkF6
oJYAMhtn/y+Tc+MTEMN3ICaxC6vNr6BZZ63wIiAlGQ1YdX8nE2kbr5uG9CvZ4JAoer57J+IZdMjC
H4FJi0eL6Ois0HTN+aGiFFZaXX2whWhifYpSIvMzdiauDJEGZSi06hDRPPABAfEXyUwSlZbvH3tu
AV7hfIuNBLbOdqY688iygPnEaxJ1mUH+RR7fu8iJZBWF3LlF6+BDMz6BM5IMZ+VZ560PTR3ysWKR
fVHBSEti09nHqqofT/nP+poRLSDNzMCn4g98DnJRNECV8Pij89tnnSLYjViC9EF1I4MyokyPN95a
an+xsouQVGavrINyKfQLFlKByLdTGr+Tf8NrHsw4k8d05N/c/PuY0dF2es+vm1wucamCO2L92eg1
sK6kN0DiRVDxIFDnBJm2LhE0dmnrudTNhC+DGiP2AAJNNLzSoxCFKVKxptKusnKRgr6AwoGBCLQU
c6McLpmRAxMBd8SreIAbIsC7v4TyJuLsihrM9DlhFhQLhs+lZyo1KSLdB4fzAsoikkScXucbMwOi
GhwO6BupP+Tm4oKQiV9XoMp2356ftUfqaXA1oMmLHdRAh3+Prgo85v1KitgWFIlEPNqU3pl1rnNf
gSYtQjSzOSY4HLpUbbJNz2pNojPcPgR1Ir2QYq0J1kCEV2bHaGnxbYOnSQdXtp/odv8dsP3MRf5H
ZX4/h/ffOprDKAySgHHo1irQwYtzWmrvqBoMyIEeTZyefo7X6U5QT6GKSOL7+UQ9knCMJmq0TZFl
9OQk61s8Wd9DddvpyFmCU1r7HJKn561C3i8eefsQTEa11N3lY8b+Ixwb9tEzjqweCul4fo2SUpTC
t7GcCS3CtCYkATTXIsAPgxwNtI7haAIUPm38mjE7TOl4ym+tjk5HxCmlzAtKa5XtrhMQn4XgblIW
ETo7n88v93gO78c3itJYoed5r8D4jIgYe+29U8F8pvfoFysBv9DVDbLUnywy2JGpqDkBDzoah9cq
vDWZy1M/NqSM5nr41pvrD+Q/rZgxdgsu+HjDXXgwsveLYwhTLvxRppbYcM43WuK1A8oGmj7Lm/p4
499PxuhUQkWUg6YRPsDJvhmwFUNIj98EFQ9m47fATwfgZ+jM3fqT5wuN/3CEAKCDM3X4qpthU56T
sDRDYdiE+TLc08v7kvoql74hkvTjg5OAhrX39o4joQkGXgr4tOd74BEVNMw7GJ+QjhxEDcZ7XHA8
he1lp7NgvgvJFpKx52DlkOMP/20el+HJRMOgoLKf/O578avm6lxR/rF9a/gCQJNASzEw2YzJMigQ
ivJ2FHXW6/q633rrT87IdnuUqjxyTNemae70U0dWq49iubNWIQSSAPo9zCmoDsv7cOpuvmK0/ExY
sonNhpgHVq3zC1hfSFJ5Mydu6sBhOUH1MOgEAxd+v9qAHqQSeJY6y+t1u5D0kFH05+v5GGANtfR/
FkZHOi/sRHTzDOxkEUhyIDzGcTi4gekwkiZA3UDs5iTphMfY8d7k6OQynd8q4I/sQBn2ut2iWJCQ
dXe4Xrfvrro/Z9szrngNTNLHlix7srSXDjlz62WkmoToupUwxHJXuO2I8rI4+WSlxzt0yFq/sfqt
PZ+cKc/KcWj0QF8mekTHGUKeGgq0EQ5bA9LrRjj4/XvK614kzyzzpB0wHOLtALgsFNDvl9m3+96P
hjOVIhc+pD5lBFe0CABF+ft8RFO7diiso48GQC+wid1bSm0urTsl6NA0rTREENA1KLINqZEB/X8Z
GtPOFw3mLhwOqRK92ey6pMEfc31uYnLW/o1lTOmLHE+RVrzfWVIApUhnE+FhwAQXJ52r1c1M2hhg
XFeCo+A27ayKb/HAinEO46RH35G7fD6iqeN+szoPJL1l0lGdBEN2gzeVgjp/MsdxPzUWqNYhxIXr
HNqK7jdAJbN8Qod5Z9VgMmVCgEedHQRKno/jDww9do63VkaBUCO1DZvFsIJUEcTj8Ti5bve0vjde
0kVNju36eKzVt1p/++BZ8kETDf0Zzz9hMha8/YSR6wR2orb5HBsw1a4gjwLdMDhlDGN/xFVlglGG
O8Rk86En2mkBHEWozriOqaVE+l1BGw8rA98wOtIdi/bBv/1ftQCJJzGRgxmeiemV/Gdh8Ow3kQBk
nUTHbzHAIgBmwdVE5zVl5hB6/8dK/rMydhhCxEpFCCuev4jI6zYZ0An75REkmp51bF6+eALWOAK5
Fm2HaG+YS/RgzPjHmaH+kafcDFVqfIWmZXxEOfhH5UewQsd4vl+mTKCIh7fff/Mtj84FU7dZJTkd
zgVauItYMOxMXmbKHF584iWNYiEwPaD/RloDjUL3qxYGPs9VbN0D71KCYCYByhYd6Noy2BJ9w0KL
Ol9JH6m6mGsum8hu3hkeV9cGTh1RKGGYI7lrih9esC7e6ZesBsmNmUEy/CX5fD6lU6EFgkR6aNnE
pfYXSd6sGs3kfsklRW9FADF1sc4DFOBXR7yT3wN/JnszTNvY4cAOGvrRh0rjkXw/rXGXxVnRsL0l
gwSwCk8Vk2opR+gr5R8ULl1F2VzPzuRj79bkaCX9Mk6SqOB6PPbWHUheAReCLvo7p50NxyJRBZ5J
ws1hhv62+sNAURsSkaFAT8M4F9CwcQBpa7m3+sBQQiNraQLiTS3iLh5IDelNVUHwaQ6lNVF/YAZ+
7P+1OlzFN0vpVBCcVzK7t2rQE4kkrnWAiCVeratfRlWiF++FAQ9AdLXZxfM9NLmuN4ZHbjQP64xm
UxhmlRdvxbAkDN7o5M3lzHwF1snnxqYC09tRjjZRItngPowHY86hoRwi/KSJGbaHOWwJNwTVj4s4
aMcOIjPCuNoRoLvWiTiht7bbQl0byCIt6nNmUbqJLkbVM2jNYtSvztA/DhFcRLVIzV9fr9aHmUtq
csCg3BgU+nBQxw22TGZzXqMovYVMPScb5YJz1VidraxMLuKNmfG8FknFKx3MxCAH2ncZaeAIYqKo
svJasnNHZPKJDLJIepASRy5GGq7mm81aVIwHZJlLWwxZLin96Ojn/ec7pE3f95/L5XEJhhXDoWZx
yY83vgQwG0pmyNGhjCqPXlJZVcVVBe5Zi+5ZixJSVeDmvNyjdB82INLtKL6jHjjoFN0PLYGOU5ZX
fmMhosFNLKrKJ7PGTUzi/fInXnxdICEO/NygrXhaWDZxFx8rcLUdJM25PD8rE/mX+08ZzTIQBqkU
OkFjvXKE24MBhDAGHnCAEEUmkNJLemle3tAjtyv2p0M2h1N9xDGNZmK4z28WWaakKO4CmJeta/cL
AgB1zxDQpIMzkxzFzdeF34vkbbcDuzZx339RrX8+/unV/rcSI4/YB3whBiVWIu0uUbnPpJla+cQu
vp/fkecrQSImOTwGmGq5VhtXg1f7ofuqdMiLDv2w5WalLhbfsq7MuNwJZ39veXRc5YpupDwJGwSW
BfinaLxINcXRIgjIhmBzkSACEJous8+FlzBeR+lst/Gje7z/gNHN2pcy3TcB5pYj12D3jmKMq525
xXJJeM3UaWOVrk7wiHNR5kRsdmf3Icx0+zZgBrvrGqEZyL5C4/xz9C+6TVaqqy+olwWaZZ/vo4nk
/r3R0VMpoiQ/YhMYbVShIlqrvW8/69M5OJyT1XJpCvolRPI6JrTxhuCQVMxQggf94lxkOnEp3X/I
6MHUCU2ceH++JdOH49zo7+/lWSFQAsbLSVTPvnY04zWJNps3aH3u4MMJ0Ad4O5nfM1tw7nT/bdGb
080qVZYkMTY/tXi9gvQiQ2wlqsbS1sq1qx1/JH2jS+jyhzKatToo2mHmdM9+wHD8bz6gausuilys
CrstNdCRIbrD/YFJ8MiyJWa6eIGAwEXXV5iBcHtwzZkX9OPNfL8YI/fWdbIQ1RTsu2gvtJu1nFoM
+E3sWPWzmXfkI/HcvSv96x2/GasvK1WrDK400yOU9La8vl/q7PJFZ1Y7lcVFos1t+tnpHTk3MNqn
FfRUGguoBMFgtKV7ckg9xAV4Vx4Bd9psIg2Oe4WO/ss31D3F41xf/0Qa+X6KR25OCmzK89jhtIPU
YD0AFYBWoFf5BgsdrOFr14PexsvlUmkyKCR0riOD4i2U0/cpAUQdS79YzCz7H43WfWR4/1Ej1xfE
Uebk9fBR20bfI9eIux3pz6P5ReD4vBf4fAe7fY4R9O/Z8MTu3x652QO94lJRMNgFieI2Ilq52RoS
em1t7XhsjxtCHbAVgLLDu3TmqM3s9D+nfGPZBr2OHdCwzIGuHfkqo0uTtVdC8ifojaRm9ef+dgI2
cTfDY7hbnheJG6Wwl2vX7GPLbRAPErMxUKJ7wRBPjqHNLOrEm+3e5DhqAw8pFYQwmWr21jYFw1vZ
C35vr7s5v/mYxbi3NHJbYfQ/N9jQq7Xd1huwGe/3sRapDrE35gtSbrFIdpx+wjZaz6kFzS3lyGmV
SlskynCixMgsC9NGx32Uq2G/pIK522qiDHU/0lH8Fch2muYKbHWm5nvkiisqIwbKTxjo8vgiqV/y
6S2BH9Os3wPoDdYz25Yb3MPDiQEtNgdhIlEA79j9DSF3YeH7MaIkfru+VkhtZqpxDLZH+ew1quki
o3NYuka55o6oWkAaE7zBanwYLquF3A+YvVkg5wRkBHNy80mj1c8cT85LH5/UHXgohalbuHKylHrg
R23ji+yQojupeAvMTMXkst+YHS07WgOjLOKwFOCo0kQ1ld8iL1XtzITY2/PD+4eiejbpo1VPIOwX
1gruDYF0hxrCLyiTIPhn1c8YXaBYevzNrM85dsESp3q3YzUUf6GugzoRa+SvmwsHGC8NsqCa/OQl
ObLLS2W8+TthpYMkSDugTYDdUhuxm5ukYe6fffnoxmNDl215PmogLcvuqoC2KIabq89Pv8mwFQdA
O3RqxhWRzI4zT5GHsAkZKWmIWJCNsnH6Jb3fAZGGrg4dPSyLGMWztfO5yGbbxx73AqT+aEWUIDGI
PqtxfanP2KKG7CNKJXSo+WW5rGwqV2k72kGlicS0FGrPtwQzxMf3E3tncVxoyuKaaXw37iyNYknw
40OlBirnB0rDZpwx9ehd702NQvUOPFUBJEM7hOq0KezXa1ldb8GFhZjF1bKZUzVs5YdxoS4LDzPk
v8YIO6ZOyrxuMS5wkHsZQb+rNnOaJtCTGA+c1wATVcBlOMp5ewW6/boehVjQawxN9+/vzgK0BD25
dHu5Ijv10M/pRU34KCDnBzU3ELxCiHdcf1JQs2v90ukxh5XeADD2uT/2C1ErDOB8kyVRLV9vyK+v
zsV7E7cw0PQ8GiNAE4S2hXEfsx3gRUFVQmf51apr9FQSQU20K0pAukD+KpVfIGwgcTqXVHy8J+7N
jsLMmmVd1stgFplTHT+dQpC58SFBtHy+Ox+5FIR7Q6PQ0c9yqXbRrW69IskWa3vkQ4L1GWR56PlT
1oX6WZh7Ty9UBtnGEOTS++VGZ9crT7PAOWxaiSEuanO1qs1dZpxKFX+tEuNEE5p06L2dA7JMbW9Q
HCFdNnQZg3zk/voUS4gQpYLbQ9/4FK+zzFI8I2jcmS0+8dDApNyYGdzyTXTJ8EWm5A22G7uqDhmU
jsyvkJi6vhsKVb+nUFcXpbE4LT4CLTSfL8iUK0Q+EK6Yh1gY9vu9aTZLozTi4t5ybEctlb3NAY/m
rykuQjukPGNs4uEA6QYWeuGQCQNTojB6vSu2jypkgrpAvKHWKUjysAUoPB6OkvqJGt1FxirahNoi
e5Kbc1ioYWuNfdWt8dFisnaR51WIBK8TLsTXVESwIyHLy/4WcFt5hgCknCWemPL7tzZHKwv5ZqV2
IgyY2bRo4U0XkqR6FEiQc450qIZeMunwfEGnPAgakCBIM5Ca4SkyCnSYJg5rLmRqS7rA5YPXODEy
XuOVbW3Z0RJ3+nN7E7N6Z24U7FR5RGVOS9cWv/I19MSBeJOJVKp4cVzTLmdYNSZ2652x4fdvDgof
9kIZFhgbr0qU0cVall+zfenM1Okm5xCRwYDkRckWjcn3dpS6FH05KRurpaHjKQrBVm6gz+DanaBX
WU4tGz9iCA8a66hyFVPgO2ruGh92xmi34qBANgH8agOidnSNA6EqQo5JqS2v1WjfFNKByZJaRRf2
mHxmn1xDos/nKylORA53JkejjjyRSWsbJnnaTPO36pNiPnlPTb01HRMm07yAeMzSbd9oLHOrCek2
iw8pyGxjs1W2of0adfsScEoBxLc/gVKC9HUlt2rbbRP7yONPQ90RImc0Fk84dO+gLhBbw+21CGpF
merJZhibVUqaU7/iUJUsv31Q565iWs3Kixt+icJX3BzFSuWapVBAz96Gvo3eSktvlfk1OE5KFeyu
Yrd5Pi2PrIQCqAZYOCs0NaG3Txj5jbqtUCPJUTLh03V/KhiVMip+H3RDS1XirqoWbM46J4Og/SVG
C/YFUp3Pv2Dicr77gJETQeKhC7nYQ9qj0fiORL+d+4sSdVSblTiz8yf6CzBYHp34aA5B0PW3R25O
GEenJVviMrLYzBBIuqm1dMNphr+vjdyIzXC5ll3VNfp1ZNlGD6HbLafaRoQn7El6b9Ucks/mjpq5
N6ZiwLuvGjmZMG2pmunwVaC3vAo22QI2O8BnKf1Kgaiv8NaVa6qpNeNLJ9wNOHUg6gfOcig9/2Vp
biYjElMRnMJha8W9iC1Kq3GF4Agp5Qxte/71+SpPHHgO8vOAzMrcQBYwCsFQgJXDpMlaSyop77XG
65TwYmvP7OaJ8gFEfKFZDc5agL8B7rh3bYKSuKwtA6YvhQmBmIER2prSuhqomtKa5JLVo7yKKj2k
xJpI86AX3jVq2Egq353EfFUU4K7LqUXq6gxnPJ+BqZOGvjoFYCScNXS4jByQLztMF/RSa/nogmqN
PNrwQkoOmfvDggsDxUowCuMtXWg2pWaZ6dAzB23iaQpNxJsPGB/1yPfgkAEdj17B8GW8N/pVcz4D
cvhdoLKyAK8r5OTYt5omUbfG/5nLwU2cdLAADIBpYLHA5DS639ishoJ7judUDuw6skV2o22DhbHv
Cb0X983GeymW/mrxfNonQGgY9Y3V0ZYomx58TiyAS+vSCIGYIMEuI5yxN87HyPwpyaYxNl+SClhr
s1y1W0ud+YCp1/HdB4weBZgLhKf88DrGPcAYoPSptfaDdQDROs3cq1MzjMI31NQBe4Ni3+ha7RKa
Ep2ORgSK/jMBhYr2Ne7PfbTolKUkzx22iRsVou2QbcHrAf1R4+exiFAhLlqmt9xI5a7VRwAYBZJv
L0TUvi6XXa2jPRbUiT+nPMBI56Z1zvrw+zfuS3KpTG4kWC+zLTg44Tc5NP4QBTpWHQfGeb0CsUuw
kFyVPbvZztWf76uJEi2YmQDbhm6NNKg0ju6tMAjEIC07QKskI9u6DJGdXwAB1i5esqG9cYR9Xy+c
knT0jOWJRb4zPB543kjga2rxnvIXLLNyRMLKG4mvScKqbjLzept4I6KTBoIjAKUKEIMc3U1KllaU
nONZUXKb+pNXfvP2rMyJkU/A0fEyGtICsgRZXCjg3a9lhhciUyq4HTjy2qmNLlz9b/G33TAGKO9V
wcjIe2/UGq32G9lsPhhjezYBbejV9AO3dLap9c0b2hxWurnZ6B/dktF5aDctL726eVutfg8znmxq
BXgJjPwQhAZz0FjYTIpruvETtrPC9AC6SiXTlACdNiVUZxA0P99nE2Uh6IncGBvtsxxNrbTkwdh6
uxc/Qg106xaRjuXiyzR1dEWDQJIC5zp7aWYd9sTr5870aKfVClcBgsl0FmtmCIs88mmsv1+3gxRg
+KqYqw9qKcx4sClveWdztOGaIo3tUoDNiGSvErn6yy2zS1/9Gfcx9VjngcCGMDwokwBUGtkJ+bKg
+hrTmiABFmuJKuLNAUppeokHbIH4yzZKXb5GWranltLLt3AG7cV5TtNnohSG1b35jNGdWNu+3bkN
PgOE8Qx4fHclJpdd9Ved31NW/YleyxbNe+B8XZ4Y9BMKM9tr2D2jhxgg6PglosUCdAOjJebtIsEs
4OR1yU/h7wr5+Hz7/oFpHw3gccGiO/sRgdr7PYqpbdFagHO810tO6zf8q7wCdl8EnCDUUC4wcz1Y
ZrkmmdYJpRFF+x1EAkCuRr3UaGAsISHUIXUyd4qnh/7vy0b3Mp7AGR21ZWt5El2sA0eQd4Icnp6P
f5i/J8P/w3bf3FJlo5Qck+YwYrNvLOtUr1mM6BJdS/H2uaXJ4aDdDVD3QRd6nFt1OjQuVBkm2vXd
Uyaj156bu/DnTAx+8WYwnFAItW9XrfVadWoEAQgs6T41/jBBm2iJ9kORU99WJ9Son49t8rQKN4Mb
rxXbUj3zZ/nKrrYGhz6zxDx6JgJ3LdP0Nxb7Y/GrLENUVeYya5NL+M/2OF0uxpxcZ1XdWrUoLBoI
WCqftNjrz0c4dc/eDFAaRW50SbXgJ8JmdJKf0tak9sJ4hu9G2n9gBi0nSMJjpzzIybUFCHxqrm2t
NHVUufx0OKNOTwWe3s/tTD12EC/8MzTaKlEfgEeF7VpLZgo9itGtLdg5wQ5KSIzGbRfA4cBDMs1n
fzlfUlMw79U1ylO2wBuZ1C4dln9V2mhmBw9WH07jzVeNthEnAAyv0FjKHkXMM1vIgeGGOYCSJfAn
rpsFh67mP3NK5maghBNvbUwHqh7oIUTfpjCcrJuTE0EaxBYodEUXaXloWE/PskPXvwoxu4aQ90zM
NgGLR3UHrQYsXsBoDx0notuYwqs/Q17WLgCW8TQxJ7ECxDgpoKTXf/MlWvtW4aUEkwvoOtpfMVJ7
DsyHM/nMybt8IMYY6me4Y8cnRxBqBcI1QAFnv5FztRleCzk9qbc+9yHxht9CRAeqOr1yndl8Q7g4
XuaBxGwoqsk86nf3s+26bE3btUMD7EGrCdLEW2qXkujFvrgzOZSpXCpoLJE3g5QtioRjioi4a2sn
ZqPe0pgLA1KTT7NCsTsmxaWa8YETwRhuUAjxoEgoIE4eBSxcIPa5HaOW4S/LSm21Agi4tiPhce5l
A+Lox/kDehodrwJYGHgk2u/nrwoKvgxSBP0KFEu2Stvbol6USAYboDdmZBJmJeuqWW/zrRGyEvWZ
tbx97ZK2pkxajluROMPDkAQujoSacK4AGtlapJKflnPL4FzFUDdEj4TMO4R2AH5XEx5C80dJdAqA
jvIMeQgvTNJwI5eSJ+piyiuJnkTI3n4HYWDTBiTlKBkJVjnxVJkX6E7L+ZqO960bCYPuGDqW9aGl
NDbiCkhWwnIlSBcUiEJwxAm6ztPaxvHFZdM3yoGL6pDbJ1LShmu+S1hnm7teTmmiS9kciRg2pc0+
QR1lDWIF1t9HcSnkVymR6uSl9r1cWWZUk1Kmk4JZXi1qvmbUqm9C3lDakGOgTd51+YqNRHuoIbC2
uGUZOkNzSmNzjBGHhXOGD3TbU9R5YbF1BcGV1HxghCa5kIFwNsk9H688hQfpuSLyXvnSlj5A+2VL
JdyuC+2yVvk+7dCa0UWQwPNsKgATDxvSlS7YLOcumFxuPdA6ZXRgJXxYx1+CEAHJTtqO97xPxMcd
iKUCO6HcHeoDfHoQo0bhF1ILYv6DlFUuesq6nKMIW7JZooeFFHaY+rz1elVuoiR6j8FYJeoeEgbF
VymzTv7FF1XkgL2qL6h4USW80qwcihL8VzDauL7uogs2PCeBzwYZyQt00kHRIPLFXV1LgmdBfsFB
GxtqQGiiV4I2Rb0nrxUk5R2nkgZtbjFmjk7SVL0W4r+zkmRChX+mSgzpcAVCvnqTOrWzLnIkRn5D
h/HCZlXUoeDuqKoShTf8mBTwiEhq6veSK8sSGnaxcg77sOtIC0VDVs+qKEw0OwMhs85GiYIvUnyp
3ZU55bp61fmsaDpJ6PmbilVc6ISxvB0IGyRoKG9t5zYdb6kQCTETDkTGD0WH+Zrr+YoiUV0nrd55
SezodGIXWaQWeSL8F2nXtds4tmW/iABzeD2MirYs05b9QtiuMtNhzvz6WazB7ZJojojp2/VS6AK0
efIOa68V62qBfmDQX1XpUD77kDgUIiinaF16zvNcGfepUkBwhPI9ZXSRQXuUI6QxL5iygkniSI5k
RWfgW2p/U0NkNQVbd5pyZsOUQrIrMjbF5AVdLUEyFV4Nh9a3OlZ7gmZJjSFt1SXFJkk6rngEAwFV
AO8dimFwvJCp2LOk9oDMjJpcqu9+pyjR55iVuWT7AyNXKHzIYWu2HtUGnefDNrA42Y8FLJXQi8dR
BkuSHJZNseWCQQZpRc43rE2rkqZgbCk47YtJEwgisH7jS8YIvbffGlI8gQUpSz94CMo8YI5cmXKx
SRO/qE1GDfvM4kKezUvSsgwdDR/NKOp3l6aMCbqW8bUHtY8P1aOu/33/kVnoyoQk70QzgjZeHvfJ
LJtKizDJ+hqdSkj0NMTzTHULpB89033rjBemsKsXdSMb3C5RdflQQUPD7ntDQXHJt9VqW6PDPDdf
AgshXXRaeywWHB0AVkDWA9E4ReWk6d+v/A0/6wHzCVvW9Qq51Lu2QHaZi8FPgSkkfO9BDHME9V/Y
M8WKI7tUzYBKJPheJXBFglacvzWtjUWcdlzHIg4h/GlUn/oK/cXDp7ItY1vjrFDU++/e7nIdqfj6
GD4H4YrfsfR8TUJ5SFqBYfoHh5DIF2UcI6hzqUQ7Y2yTgfAF2nJzr13rFucWQiJIxKCiAQ9A4tES
dDtaVsLVCMgl+ye8RZoKMMT36pKTbW7f328LaMtJzfWvpWnUV0taNWABFdiERWKkBY0NqC7I9LfG
7A3fkW2oMOqoJRKUs8KWbAE0k2xwYTTPg/F9/0sWV/j6S2aeSEiVVK4lfAly+NNHHNDkZT+i66ky
9tsI3Wsr6balJMnN0GdJkrzGYU+F/zU4sSUbbUuQB5vG15q+ruvQP1zJi/wk4ceKXg9ydoKiyucF
v8HCAl72+akd7a1v6CDLXE2yTffEzFm9MTSLScJOaZoe1zI6Xixj3OWWuNEToz0Ya67q0lZFnU/j
cS7BczHveJSiJFdbYFfdjPih/h6UZvk6PsWoU3tk6tBqjF/RyiW5dA3JHIAaIkosKHPMFo5GXsaX
Vc+6lsTo3BMz6tsTv6ZqtmZktlIynH2poDBCNxBA3Gs4FTpK+pqxsu0XYjgQ7vwdzGyhqMJUPc/h
ToUQSfZK36Bz/BJpp+AByEDQUewgyIGXlUZmrZqBQsS1U7C0UWQFrw3S8RrqtrMLoMs0POBDx7lo
hqk9EkNaE5Rj1FIvR1eP19oRlnaLiuQoyEARAEhzknK5KFS188TBZTJuk1U7LmGt+xO6lNlGG/5f
E7MBFYqcSCMjDO549mKwhH28W+gf3JQ70Ps+QciFaAcIuaXkiOLkCU7grxX700s0P3nX9mf3WBYz
KkTdMETVlUr03Rjvz6GZ2aoR2nG3nRq+cLk4DO4Wz5R+rbW6rU3w7GywXN8lVAVWMKf9UZUzp2EQ
rd8f4jSCeyOcHY0qx7HsSgUJfN8CnyzkpDZqXliVVzz/C0MoEYG7DxURYS5QK5WBJI5CBCRYMJW3
tfo7Gy1R3Ny3IiytGAJ7ZKqB4Jja4W/fwJCGfZKpHvCVAsE7wF0G/VJejAtwlmAsSnQOnUvdW6ib
Zk4gMDvszm71qK9d2dO+nM/q9VfMVq6IlSQqIwakN/kpkA6MvOvWqHuWFu7axGzhaMgBzw8OcYCV
MhIrA1BBAykbcAsKa8miKbP4YzSougGFDMJrgEFu57QOBT6Dvu+UV5AuicPtgMmPPpMNqEQpwJqf
K0u4kJuBysg/5n7khIpODaDlCpIPhFLAbgOc0Rvo89xkOrK5e3CYmO6b9/D6BYcNijfnU0NW5ZzW
vmGWbO2S0E/EMUAFdTgUCoiL8hOrGj5qEh16O6XqI2xMJl6VLF96QBD+ssgSQRAB8JTbmRbHNkbe
LhvdsMY9E2m7NnJxIpXQBaqRaNKhT99b9bmIP4HgJ0UQfvd9bmje7zCBMoT2fX8lFlNXf7hyBXA+
AyI7O0xlMqaApk/gWN9iagKZa84GAEUlnGSohX3f2sKGBg4X7xZQZhj9nFYp1TiPgVID66aymlgC
o75IamilbBMZETsk1n1rC3crkmQQvoW/DK94LtEmlFPKvgXtyRBJhZHWoW8Caf9238iS74+kJgBH
gNCD3PFPe9KVRy7UjRqxAQhPKANKKhTwmvzINZi+GnAe6Vka0bpdE5RqapP6IOHTSiNTVUNeZbRZ
yrYjRQPHDg81xHfnXQQAyvpxzCHhmxzlF39CmTRbpdxlVjRuwECAPmGm07V9XJJhDQS8VJqZqHRw
e6CCL6PEd7urFUqpHBUN67b+R8+fM/oa1iJeACKOH0kIvbTuMajibRCL5zpsNxHj2cXEzHxpAG1L
al0NnQL9MfVHEWSG5H9LI/BAa/21Cw8HHFBgwgQOqVM0dNx+5DjKlI9FYCbEw+ECaOb7Dh5H/9Vb
iIQpvOAM/KBHgJ+gXo7ezpeVjbJw31xbn+dTBx/yfcjmjG5fbZunTiGJ8soyVi+cwgottuWa6uQC
0RD0ZbAkEnLTyE/8yEpnatu2nIwCQE8GJdJ7XzO90DOH+MgixyMGB6ACt+xzwps8sPArw114H8HA
AawIYo2JzGl2sUQyGzZBzUz8SpV56S0jG2zKmKBtBk6hRSOged/gUkPLjcHZgzwO6dirks+6fQFU
J9C1dadnLa6y2Og/m3gkKtVLIBvz9sv37Tw/MtwDIxgyImfZ7kS7DE0k9sRe0/21WszCnS+jswcp
aDB1T6rftxsP0iZMzSSg3kM6/F0FjcBHFa8UtRZNAEMAXxpIJMiG3Zooay/SyhYHMCGMRkZHc/sX
6q5M8UKQhbzhXyOzNYVialPLSNeh6680eDCchtvExpMt64Y1Wvk+3Uh7q5N1aGRgQ9U2roDiHGzZ
XXoIrbXs1vL+hhY4OuygVQC2sNsho6Le8r6Ss66viF9RE5p8tSm72GToN4Rx5c6KmN9NaEF/iKSr
CJWFOEzGfceDBRqltR+QCSVL+0gYC9bteob0zSUkbMPqrExiCrj0SJB0IkHKWVkwEiZ/odHj/bVY
Ku/JIuhI0b2FIiqeudvRN3RM1DTAWnjRuZEvOZL1dvOi+noQQKRBPAsoC4kVC1lOuwog5GDUzYMA
LqX7nzFdmTO/EUhOBKPQSYG+2ZwQHI5OLodUZl1eJgL7WLyUmhFuqsAQIXs6rCC3pz380xgymYI4
kfnNecwUtRrFDhl8l1MB08c5EkQkyFci7GkP3zMyeySGouD7qIURrbJ7+QWM8xze9fZyf96W/C5M
3D9jmT+YcVtUvMgw2D+DoivaW92+JNEuCE6qdKC92cIH4zb3bS5O3+TjCVAPRel/NrKsVzgkxwPO
hdiedmz9lZ8XF2fu7+/Ph1THBfoI2Ix3Bd+XB1KxYnhiWSXnLZ+VaUpCf0wHkkbp+MF1ZXJmIKUg
EtRm0sKIkCFA9UFD/p6IPqS9rW7IqRlJHog+Ow2ZHTMGNf8OgQODo0Y1oSJDxMFD9uoGEfMIvVaJ
sGoBxezcA+ekmXRM/KtPaPMeoCLfkb4c8S4gZTn6RO3QP6SnY63xIIcb4oiEVcelNie1Xa3niGJB
qc8g06KneSI9sC1cFDMRqPiScakqGgO4Y8GtLYV1ZufDGFiRPIKx15MK5lJ2Zd9b91duebdcTe3s
qqvaLNFQeUXWp66Q31IcUDsh7TnqQwANhPvGljIyyGL/s0/+xN9XHi3bCUPBtBHnlnvOsCpoStDN
aIWO+tvi9fphfIL+8nHYq2BHC3bNc4QGiZUvWHKVrr9gunyvvqBhRbT4FtNOZR9VBkK7qEg9SMK+
oGY+PqII1+eOmqoGLS22uIiyZrRyaojeaQisuAa1gvqo0bWm7qXH7/qjpnDj6qOCTELNU8bFQCsT
9w876tR75VeBRksP+bWZ2UM+VDVquDnMgLI8EvZKYLaaLSCVmVQrB3bRaQd6VZw6b8AKNw/HtHES
FOaw0BKRoKmFssEOXRmQKEhwr0ZA1LJ70QkI79BtdOo+oftaTCWN1Sz7QvIBG+7vd8xmNs6DNENn
OucmrVE/1hCu3Kn7dCQmSsuv97fWUkZ/AjmigjLxU/6QXWQD2jdDlnIuCzVXG22SXIuimKGd/MvW
+6oecihanJ0Vo0uBx7XR2Zp6Y5EMg5xxbrCBc1aRVJ6muAQmxVAfWrfMLbqmobF4GQsQ6VAmPPUP
yDbvBx4EhHMOaVV+m6VGU5l8sPL4L56IKxszF8T38yrJOdiAoil7klOTTd0M0S0Z1hrUFp8uqPrg
0ULYhn6l27OHNUulCs2grkptj35K8o7NVpyL6fX78e6rwqQDCx/6BxS4zsZO6BE1ullmFlAvQAuU
v89lwj5K/SZcI/JcszabuiHwGypksFZ6dg94+4M35dlidHvnK6m9xfvkalzTIl5dW+xYxz7fwpJK
jRqecPBYRGbbfqLx8P4uX9oNQPMp8IonvNAcesqXgx/U8J7c8Dv2QYlYhwD2vWUsuMDlf/MeXtua
DSpD6rVLm5J3xwcWPoUWEob7EtDBpWV69lBu87W03dIGvDY4refVLMpNKCmDBoMxWiyi1BGkC/19
f/6WtsSViXlOVB3BNCF4MNGAwNUc9+/tLn1ROSNYSYMsxk3XhmbORN6BU03yYUgqwAjkq3owvnjg
ni8/RqwZaMh78dyci6AhfShv7g9y0ZO5Nj5dlVcTqfaZ39Is5d1AgyiXgcWDojiHMssJEJU1YdHV
oc4cCQ9ESFXLY6hVadFaz+jGzx+Zapvvw+xpZHud1lbYONWqUuzyfpkILsCtAbmI6d+vhilWYpHw
tOLdBBKOU5LHUEH9KTpl/tA/U0tKN33tm2puAIwkW+Mq8nYp96kIYBWBhPofHaBb+3yVMR7OKPJx
tV7W5xS8EUavS6aQbbnIZuV9JW560dAetXAlfloqz4B15q/p2VFh+KGsa8StrvRlxY5kjRscz3IP
eSTQOFpQsU/1Qo/BS7RRTqIDSiC65Xc8S3j8YWzGFvejDvhkbd/feUsP4t/PAhz1dkYiCboaqH5A
/gAafMjvo8fgvoGl84tGEsCpATmdcCe3BnymyHuvKzm3Q4LVzgOjywn62f1n5F5XHOSltjN0nKFn
cErGoFtqdv8NGTgCfLGHL2pwn54BctUtSpSnSdPo/z8oPB4o/4I8Q1bm/I/9UNLY7zjOBbSpi1vH
0zKj5yuza2OjLAsCFCLYQ1aMLubU0REjCSi9stwPuY/cU9h2yFXE4KC6HwFGHMzqUXrxgN414/Mu
26359ksgZRlVAgWJYQEQ3nlNsRWEdhwAF5w4xMv9obOpQgpL9w3x6f6ELjqgqDeDMxghLYsSwO02
KfoyBsbc4yB2/N4xvxll0/m/5GqTmrldRjofGCxrlqUevkXdruBWHumlTXptfTolV/cSI1aD5mWT
dXnXZLb4Ufivsbop/QcJyeHVZuOFawgNcsgOodkbSeA5130fVvinIeRBDhePOg9pNI0U40VITfRx
AIiOdJFZHtLYSb6qwjyL1ATdLfDgjrSBimTvf6f+xIP9dn8NFr5q0i5GfwxqIgAAzx7AagTbUzZ1
tE1ZhLEIwd++VtdfOqE3NmbvXDMkrcynsMFUotUxiSUy4l6u3K5x+vIQ+YeeMYJS1fOss7LigSv/
6y+YvX0Q/eCbMQawIhtQ92rtckSkXolmD++MY3a15+/aAuB7ryZV11uilmyKagWEtzjTYFoAuYAi
IhaZbTfQ8VR907ODOwjte+8pOhNFK4u5wM8MJeorGzNXWlWyXClGzPRgD3a0DzbBpjLfoXOHP3ZN
+ifkmDZ/SKi354asJYKXyg4wj2om0DF/TtbtiQI+GIrlPRAckE369NG3x+ggXXRi3QZyxJ34msAm
4AT2aU0AbOFBuzY8L/cNNYBAsgbgSgPdefmoNB9deqHySl1hzcrsrKjZmHVtiV1UJ2Gia0XzWCWq
M0bIubENY90/mP/HZAK9DvVPHhfx7NTkwX8ms9Fr43B4SK3KDs2RPBHMJkjMmw0osU6/1kgsl7Yp
Aj/A3tCEPwk7z9awZ6UBhF0Arsjb2H/igYK/P7A/F90sukRM9I+FuXPPCX1UIquF2izpBl09QJUX
rZAPz9icUFV+0Q7aoddr8pXoPfYtaOQN3uw3YHFHdeX3K2G2tS3pnI4ku84IpFtL4y/xI9x832yZ
GVpLfhri+4DmRH4RWT9qRVZmZwfv0ZsUv8wj+OBiq7QTi5rI4qLFjrFSHU7H/ZlaeolvvmS2BRK1
04CrGdFL4zuiDm6Od/TlHsbjEP2bzXa9JrMLUlZKDi3nKAcnGHI1TTqGrG4CoyVAfYHkG7Ta8BK7
HThhVjycP87gvf0w7cirdzjGbZJo8h/b788jbINmiQSbhMDtIFj0njx+NVZutqR2fu9fQd5F0FCZ
6vTgG9VuFYa2+FyhjsNxU/0eHISz7xHFShC8YJwarkt0YzjZSTW68igK54TjDGA0GpXEoLLcrKz2
QqYXUmt/7c68ISjhNGpNYZe3oaN4qX57GkGnr2P8l3ama+5qvtuwEzo/hp2Y1Ba7NaQRBIcd+bVi
Zum2VEBdAF5DBeX8OTFZCxkPvpA7Fmakrwdo6NnQzGMjY3xBNxi0n73jSrS1eFyuLc4GNqJxSuA6
WCzyx1RC94uodxTpRPTkt/vgoElHbw2WthTDq/Do0O/Ao20d1cfbyWRYUS7EHljbQ2sg9fceQqVw
o8mkQduKuTKjSxvk2tYs0gmRF1b5eEDY1pDDpVPRo6+MB8NcFQ5f4P9HtIER8SpOAQdv5XZUajB4
WtFxAPGzqt7YhbLXcAq5bbKxydOkmmtVlv6dHlQwe9innfD8Ih5fNCOrcBWurep03ObXA/RowKYC
ajZgg+bBajWOKSdi1Ifo4p8UndvqtT2p+H7j8K9sWmEhQ4iB/zU2u/s7hXqdX07LuRutz3frvbE7
W91a2LpPT5reErp7fP5tvpofhf5a2r1LdYeamuGf1+PNJZS/im9hJ8VtVZLmUImuV2OqMagF1K2Y
7oY4MUqNqljzEd2HaN3YSnwTGNrYZw8s409ML4Oyi1M5ewnllN1IKM3ZETsqxzYLp66zvLPRaaU8
VPiPhI2vrdxgiy6LqoK/B622EvyW2Q3GjGGQj4w35RUMz1ZYIkJbmDUix8DbqG1O2ec3Y0CuYtMQ
VV8DvSwtnaoB/YAKDkAfczQ/WATUoMuQga9Gc+Q+Be55YKyA5NKw8mCtGZo27NX9qUaJEHhI9rut
4r6LTa6H7SnHhOZrzNKL7vz1kGbzGclChiEhjaKkBIKB8EcaVIDN8i1QiYRePmhlkvhR3eU6w5Bf
zsvKfbN08iYK3qlmAjrU+XImaC70aQLzeenrVDlIwm8xAod3GKLN7vsPhzIa7toCFUdS5VvON2Nx
fL7/EYt7CvmBqfsW0Ht0i9/Odp3mHlXjmnNT354UELSP18qyawjOgDHVfztutyflDbcOtybZxC08
YKBRB3sUoKm4DueesJowgjKWwBA225hAt7vqzHHAfINWxzkJjw1ZcfeWlhvyUArSLtOko0v3dqh9
rFIxnOZ7J6Bluiev5fcknQRhB4JSSKprRrFLdWHz4jj3J3ny6WdXrIYkHQKNifsOXVu3hose949Q
8sCidpaWvhf+V93tKTR20MAhRAboUFZigGkk9wzOjpDEp+ibRKLNjb647KBwpSGra5i/hWOKQJtj
wZuJvmZcSLeDSnhQf2UFbCTtYWjNUQ9HAF9XaAyWoEc3VmbbU5SzKg9CWBkr3d8+hKfYYU3Q2X3x
mg9lINnBm+gk3QubmyvbZSkzOGUSkKIDfJrHM3E7wFAOxFBrcduqKfQ41LPG7bPETNALmpKib4yS
KUj/G4zSA6PTyl1TUlwYOi4HUD5NDVTwWucUDmEuckk71jwgpPxJ+ZqgGLFpc8qRvXghcYBCqEzP
HB/v79UFZZhbs7N1HcWASUHWyrtpeZIH3+BTYOsOmqV2TtkSFWT5uWJpBj4hCT6kJxZ5DskQ9+2L
FoM/dsU7+XlH4GN4dKdj/Cikz/XVWr+rYsSyPNy/TUiC3UohdiEWuf392UFBCl3oaAPtNqAmiaxs
xDDQkVrUpXGXlmdRhmJcddAioxg22Xio27U99vOg3tqfTTaSEH2bTOPjB5K99o+V9OzFhpc8xd7H
+BHLD0qnK78ykM0Axnp/oRdc61vbs6OVK0MrFBLGTsEhUFptlRMme+xfi8opAZc2xWqtlPDzyoBF
EUA9VC4AZZx35zV8PcQS+L1cIa4pQJtsmyhEaSg6dJVOFs9MLCRg4WrHUdK7NJAgaF+C1oWIBQt0
YRzQNrABA4gOYxLnORifu/4zHrvhI2OT8Vem+EVi3p+ktS+ehQQj+BF4TQY6qBQDMGXKjgDodhzs
pL7SI5WuWFvYDeiImaC7E9zzB40Ix9W5mqETzw2lV7HYqNFz0lj3B/TzKYKWIAQSAZeeyEPmXXYN
VTshHdoJ/wKFq4rqQ1FtmCA2lPxFoEZHEz3L1tIfPx0dpLqAX514ytHzMxdqVbRGaxpRBEAkLiNQ
8dCPvg2YFbdxwZ+AFR71FJCjgNHvT+xx5TemnZj4XhjwrlwB4U+3VUlC8dAEUIigntW2RUSqcjTU
xgqTS0ntJjklYM+Toq81AqeFwgs+RRAksDQiG42OkNunw6/iRo7bhHe9Q/4M/jxDMkGrnO8qw1TJ
aKYiEVb8uIXyM0xOoG+0xOHBmKcDmEAdGlZCmW44ZQRsztBjFA3u2OvH2JD+he+GDDS6/SeafQ7U
P7NzgYBJUcKOAkAAVQETEMb8F/vB64kOig4O4sKkucj4n0/da2Tf38ALURsqkZhZoI3A8IYe9Nu5
DQeZ8Rg4Hm6QEdSwwEboeJt6p4DIDkp1tbn9XWyAvHcRNm7um54GdetV3Vie62Wh5zehPp8LLtfG
OpPbLAj8OsA2zRGscmukOGvj5GfuB8OPXcYwGCf7nRvFUTA2/jbR0WrsPZSmiN5DD8nD2o4DUqzV
0haP0tUc/wkaro5SrY5i4sWwnYP4hTR2avg7AQ2dOhuYOgNmlh3mV09e/0W653aKZ55yDe+9iRUY
VnIj/hB1+iD1e0lnn+Fc0DXF+qUXEDklKOcgLYhORGW2ldIaiTVV64FO6Xd9q7ca+eVLVq4ZgEd3
wcdYrcFhli74K4Nz2lF+5DRI1Ld4cgEsBjkLD/YWQ96DP0HadvsP73VLEX+sRe5rVmc7CUnuvi56
WAW9GZvqVQOi8381MnCSyAjloHE+v+KZjm/qOBKAteFfakbcCNxo1OCPlHi3EIjKbBJWfefS78oD
gZPFRw7jOV218gRM6zU7oBK6HAHvxCvKgZT79mqgQZzlbJgKbqf3G/rZbHwL87nmN01VgTtW5ouY
g7UJ3aawMonmie+90djce3HJNijhryXvF6gv8N4jaJ04FECxPA/PvYAJkgCMgMDN9talDi252/YD
2k/0E+NwqHCbMcmNDF1/z/KKN7Jw3d2Ynnyjq0ugr0YpziSYjtF4o+lh+ChsPUiEfq5y/i49Xjem
Zs9JVHIsZQSY2gHucTop5wz+ny5+oaK5Cr9YOA3oHUFgJcsTevAPUvlqWA0v+5kmZAJIwdNnXrcS
B7SOlcFaZvaG9TPuvxlLUdyNuelzrswNwuApg4ehGZD0PSgX36xS3duzD83ZkQzp2RnPKxYX96c4
wawBa2GBY721CI3NsEjyBgP0U9IKJq8eos/wBOIeIj625RM77qs0M6rVV2Nxw0DkCV2P6DkGK+jM
MNRouC7ueNcAZ+aIECLSjyD8crszEjqntYVcAH9NuSPc0FAyB/O4OIvdajVuhqDOAfhIzJw1Yk33
mtCgLEWLYWz6VDXQ/wuRln2eh6TLMxIIJ06BcxR0Zju4HN0F45aCw7rKnBrgjHwf85C9OHecLpa6
/C5A32sw2PYXRX1jTSho8WBzyP5rU/kZ2efZZAU50Myd1PDuC3jTSOtsYr11WFxciLxATZs+8Tuj
UpDHBZPS/Q2yQOyDibsyPT9tXSHFiY/3YDjx0JovjdrwTq2hESkkwitbmuYbcmK6GJK3N/vYHiAd
t8ZosHji4aTzqFyhrQ1u++1e6X30XGk8nl6BQMnRz3SPA+8u2jVP3b+Isad44B9Ts5mWvRD43RGm
XgzjIm4Ln8QM4Q4snCfHEVdQKAsSkZhcZPu0SegMsc7MGrJiil/GePakS/XBvii73mifhWNsPiu6
vefAHRSQ4FS657PguiVkIl9TZw/R8u35BBXS+yu9kD25+ZbZQiv9gDuVUQGTRh8ouLgsScRyi2uZ
hKVzD5ZRcCwA0wZxr1kFqZUKJR7UUXBr6SnSSJLavtnDbUvNMHbvj2jJKwYf5V9bM19mYHreA7ke
LjcDTSvaGQLpn6HLmIO1Tz+gPL91cv1bX7G6lBO7sTq7UltUIaqo4wV3Ss2DRHbvbeVt+wzdgUdz
vy8hM/kxjnrgSHr16/6Al14rEBkhYpfBZQCo6+05Cb06HZtYRhSg6m3rk+4cdW/3TSztEvAxINHI
A5Ii/Qlmr16ocgxBaFdhcHQAWFYDaW6zj5JtsJLKW+j1mkIKsKggXzxlf2a7ka99VUkYDKVDm9fw
4r+is/exAhNH6xAIjH9hgyJc/YJIJ2N+ChUJBptbmU15aTqvv2HmIVaSGICVURXcTALzJOHjikp2
Kozaq1YEhVvH2QAGREn5LXua3BhZ46GZW2QC5dD7I3r0tKKtE7PuBvAbFrQYBCLF8DKInMfsJ5+I
AMxkLYo9pCiYStIFH6SN6O/wUrTFchFFDsmX0i8qiwm1ZC9RzJJpPke0ghyHoMkhhl2OzRtw8s1m
5PqmMBKNkVyFr+RnENfSRz4rW6QTaj4vdDDBFpkupLIAlwJIIx9/D4a3KFNK5DC5PHcYManQmq5o
AIIHkXqIJYE6OVVGJ8hl/xcvoRarN6IEcv20TjkyJm29VVOe2dAcnI2EcrnS6jlPmxTd7JTtzLRE
lyRBpz8gzWlQfrC0K1kid13j6eijjT8TTFVFJim1ltzfpYsvxt+lg9bI7UnowhYdlxDGcKPnQgX4
WDprIM3kM8Jsgp1nar7lByvJsoUSwPWWhb94a3NQ5WpIUQp1g72sB+eHyPBPnM2BtoGa1JZWDuJC
LQ7mUNlFfzNO+w8kP1pFUy1KPexOM9gbrXWAWk0BwFBGLtIDqO8+shyEoYZMdZ3JbGPltVgerYy8
I2odE7vG7HBIYugNcp+IrtgaLXMas1P8IqKBpyTsBntKEcBUVR2a/jisYdamX56HVMJfy/MXxM/4
JB+lUHS1C5/rMRFKm8/2WWtX7eOKO7B4A8C3AFEz7lRpDr1AryZoaPtURDB80YZD06KYv1JVWL7p
rmyIt9smyQc+lFjYKK3DDtwfIIsKjKffnuXvW+j+bJ3zt6NsXtTV2HRxcIAyihywzggZp3+/usoZ
YWQGzh9FdxfCzP0DODkuP9bo6rdnHluDtK4iTL89uObWDQDMu//7ywf8ysDMc1KkPgJTDQyokePZ
AQB/l6xFqU1EmU3JySicskYmWrbv6hWn7Y+3eW9ss6epAHNrkhcwnZmHw/uDBRQV6QrgcEAzud8X
m+NxyxPjrEQECur3h73ojU/w0/+s2ezU9X6UR37AilM7wGH4fkc8QkQTjTubJ7qz8+/Xt+T5uHWB
7Dg5AgSB75tfPvR/zc/RogyXs0IXYejthds/TAGAZ0A/dHg410Al2tHKLlq0h4ANfj/iU4DfZ1Pd
g9ea40JcqTFQiAeoOkhGbQ7PW9Dg/PLWiDyXPNNrY7O51fou8sdBElyIosdbRadPDve2MoHTGzDf
O1g73ChgZELefXYu0jb2a6+hontA6nDHWrpz+uWsCRkvYBfg8wJ4g/QWB1eNnXugOBeqpOCGDEvd
+7Y+C5J6eBc+td3D5q01gye1NI46qJLd1o2NlZTCkocIAN7EbwWhWXzB7bVClSYRoKUmupH8WQwf
Q/acMB8Db96fyQWgKsZ4ZWY2RkYQUipXAm6vy3RrBnr7GAHJVJDPZ4ht4zyIhOyZk0q6vV7rcgzW
0hBCLQwEXEDa1qAacP+DFncPMBtAjXJAOszfwzzgC5YfFNFl35kH2tlys8l4A50N8krNfdmQDF0z
DWEjlvd2fhUeVNSZGkhubaiyJXyynpOmZhs7+RoHmyAs7VbUpCZaNAmdxzMvivF9Jk8SmMrMCjpE
zHm0RkGnm/cD1JbyM5ppf/tTHYUS7kS/TVC0P4NDNXlEt3BogNPRvT/FS5UG1IFBU6QISNuCOu12
6F7CaJwfYGsZh04/lPuMoNyul690l+ylbSBDEnztxC7oQ2MXX9mcPc+qhKxqTWETjgayH2DHIu94
Y84Wthmxv8jerAvddCbu3ZPxsjLgpQVAMxBgJUAhAdY6uy6qWpwYCHDfMuecapZAL2rwJIDFp09N
0JJFfQ4+dhvuF4PdvZYgX3xjr63P3lgxbMdMVIdp6AejfNReFRYtuUSN9G/QHjorY5020/xqhFcg
T/hd5K7nGbpR9XqOCWXRTdCmUm8gMVnqaaAYcdSiX1s1+siog6/7Rhff8mujMx+oCYe0yuHewmd/
uXgHQKzI4aEim9/d4+Pja7bfC/pRdxz9Ze26WHCQ0MuP2j38d9CgybNTHBeRF8lVIrn8N8hDus5u
DFDJ9GvqrdP3zyb1xszsxGSiT+Ma4gTItoy5PUYq5pQJI33wILNyfy6Xsi2AXMOTBcsfiIjnIbsP
wUFpbAvJRS6STFS5T/ajrZckmOQVdytHYzp2NwPD4wZrOBfQN8EjM3tl4pEtOir5nZuq1DeCBgNr
uqBZeWV+Jl4nM1Cwg+bD9JzO+8Q6SU2l0ldbt3+Ij5whOMkBmfHfYNOyQ106vNamaFSG1p5Whqf9
OA0zw7OzJ4VSlIJppnN9+eiVO+Zcb4RkEwYW0KZt/aHwv5JBD3R5j2aYzIoD61P7oKIJOWeqvfEV
uB2N5Amy0YfCHZpNHL6CN4LyOt0HdumR/+HsW5sjxdGs/8pEf2cWEEKwsT0RLyR5tdOXsl22vxCu
G0iAJECA4Ne/J2t6d8rpCntnoyMm2uN2SqnLo+dynnP6EV0T/QrFBScr7tSVqtPxIr73xOeoScsV
NCK7+srqDW3TnoOta6s/he1155mkQ+OYk4itfIGs4E0frwsfcW6w1Wi/3XOAM8VF460mf9WkFeqH
UPYpEhplEwFUxDdQN7WnrvrLljYJGnZQCDfOZ7CMIC8QZOVl8EX0H7acn67Sm6Pyyx6eHtRf4pw4
5ygUR2y8p2i0f4DKKTHgwb7wwLWHybAb6mR9mX0kLffmmf65gQEkOFGkBvvm+btRlfPIThvorcsr
hlxVDknVD2zmR2OcWa9RofAO2Ynp/hBs0JWmD/5Hd/r3x/Bf3+LsAQLD6xy1Ba4ZVApW8graX+ND
hSOStIf85QP78cZWna3Y2ZGf5lbS0TuNlaCJj6otqTN6c8wTnXhpu54OXvop/rc1t06DAp6CGBjO
G6juXx+OZg7b3rgVBjX9sB7yuk5mr7KZmnZdAzSQNRCpLd2PmKTeVvp+jgv/Fb2ngIz+5Cz75VA2
SjQQ6sTWCfHsLugj89GlcpTcO+F8UW0jIIS0m/Ab9y/0d/eqi1bQk0iC4fr9RX+TSzmbxtmaA884
S1eK6VSJl2sHJeoOXznPOOo57VXDPpKZ/lkwfXMZUcT57+99dhkFVUtgDdY7aNemTGiMmi0Xuy5Y
ma+KJmyBcoQCI1saXkPZvdlVbKu+et9HCKAhxM7cbx4Qfurz+6vw4W6chX59yQfFoL+Do6fqbTXc
Ui8tvxT6Lk4byP7shseJX1RYEkhnhavKOfD59v0pvI3ssRMMrAlw9aDYgvrq64MIlS7oEWk63ffh
gYfIEV/L65ikBkLh+onmMrFbKpN611KIaqCVQyTxrcc/W7KeIXmFpkw0pVDkcqeEiA2ZLsNgRz/E
wPzOlJ7ewRO/JJzw8+z/jOpY4MsQk+yScC8sNjC8kcEuNJvCbmq+r+hzH19T8un91XmbCMCgoCY4
MVgQBsW2sw0iiCp7J4QAYQnDzW/7xaaLBe94y68FebahC6qdfeevPUinOxyTi5+74QNE6nkogOZD
CFNE6KGDFKmL8Pbs7FZOzno6oPnpMdg84oREIomeEFhu1KbZ8CEFimzeVmu0Z1zmt0A9rcJLCZgH
Cvf45/0FOdndX67Rm6mcrYcDuBdQ9ot77wJuTqopqdwjQNZ588F3Po8BzgfyzuwjATXCWDkYqAPz
IPe+2fw6anUCzrmMdnRtmrQ5kAHa5eZ5HuT6/W95Zp3eDH7m5BV8GQPVu+69UXfqJW8+Le6ej1vu
rTyzDp0Pkmtnr+mb0c5ccs91IuPM2N4KxZzwjk8T9JKGVdNdNZAAe/+bfbiuZ9cdIlSuVRTtkXLn
ZkW/bt2thG4eiHBEamD9tzSzH9Je/Nyt82MDvAUID7wQHCY/A/5fXh2PdzNbfOwmyqFjtIEuz1qA
7RoyIUBGel8+Yp757bc8UQ3BVEBxCRDM10ZtEC44SwGRvxdBRuuUmq3YxWTbztdwIsv6Rx9vOry4
Xv71g+X93clBjtlF2hAsMcDWvh54qVoG6WK0hZGhzB/CYZ421kdFDXJmfkKacn6e+dg8QEpT7DyX
zVvliynVY6tWUVd36IVfLiuvmTY9C9RNDbTa1aJ8lcFAvOhZqO378/3ddUY5HH1GxA+D+ByNbBu3
VHWO6fJ+PeBNLL2NWpFIpu8Pc540+3nET/4GcCQh1OHPY+xxzPsJRQ3QdXYrVItScQ0OzevmJszE
t2ljoHLgZDS7YGu+o5tp1ezcdYuCGahHb6pVvINmBbx2vnY+sGY/o7Xzc/nrvM7PifL8nBDMi/nf
w6bejmvT88wiuVMUz2xCMENk+pcN/Y+v9j+L7+r6n5/f/+O/8PNXiBh2HDRvZz/+4/8Nveleav4i
/5YM3feX4W/qx98+mRfDe8O/9v91+rD/+eN/vP4Rn/XXWKsX8/Lqhwyk/Wa+Gb538+33fqjNz1lg
Vqf/8n/7y799//kpd7P+/ucfX9UgzenTCkju/fHXr3bf/vwDiKBfDsHp8//65fGlwd9dv8iXBp74
Pz/rf/7g+0tv/vzDYezvuJtoNANAOkazaAQLO33/+auI/B3v3YkICKgwhnAeAYxUnSn//CP+ewj0
OFLlyNKEIEE6uVO9Gk6/wufF7IQ9BLgTWMQQYc9/f/VXG/KvDfqbHJprxaXp//zjJ2z5X+eCIu8I
vxzoGBSo0EyKzNDrayyBHe2D2AZZa8AejYSw98ln87RF02278tG1dnRQht6BIgnKI7n049tYh+El
dRHfEcetVv7QB6lA70iGVAxFXqlowY9rDdLAA3c3YYnPKSCfljJm5e6Xhf7r2/w6+zN0z8/Zw1mA
zwIyH3qa/+vZe7WDTEkek6x2wui6KXN+iOPGF2lTQOLTSPqkBFz9eRagDmaVLPezWEB2qiHRm6iA
042ISrkeXb5eBBbBBkOVtKap9r3UUzKFw3NfqluAUdpHaEAAo8Rl/JzXzF15gohpdTK+aWtnu2lJ
OR7KGEqk+WKQGoghhmlkqY7oquFbpZx+LZgzrqsh8tetVeLQNY39wMq9fmBP63FqU4HlOTU6+BD/
e70etHMbNdQVyaAlDbI5zfshWYa2OORxCWoyTqrH1l18i5s6fnl/L84szGls0JEjzYZ/O9m/c99N
1rIBUKKH0OSE/1lEHN+f6B1ACsrtWmsAjVlXr1C7QL5qHB8cW1X72dMfvEuncOr1ecZxRo4TbxJW
wDt/f1UJMcvRRgY0ZcRLnI6qxJ3qHw6LHgLI9O6wDvwDT+N1VH364mihh+MKjTMauvRn6PPLkz/q
Mh9My0wWTW6YotX1sWm72/7Upvj+Er/dXQwEIQkw2AK2E0dnLqnU4MumC9REAlHPIL6mi9rk4INb
yxa4dcu6Ch01kb8Xo6AfeG5nfs0/v+QJSO4T1L2AKTsbO8fOFloPJqtyMF+jOquzKJTVKuoLaJ+5
3Z2WeZ7YGikvb3mQufhIyup3X/600KjNnqQWz1e5d5D9zMfOZIrmj26uXmwbPgqCvFYL4u7JQEhX
hnfvLzgM8PlhgsQAbDakDxi6eU5z+mVnuQN2DTlwk+mppzvOix5lrkjfvz/K2/NzUm6EIUZ2BKrd
5yiBwQZ9L1ncZazi5WqOAwmDZUAVXAUfcZn+ZhsxFiRhkQ8PYijXnAUbDNigqu2hdlblwWFo2X3r
0e9OKUXKXRdFfdFlrTvX28WrV77p/70swOkURSiyoOMQzxvewnNZ0j5YAK0nGN4Q/1tXqQvXds/M
Nc+QWtx6ebNWusihShquRMk+uU78PAloyaIrUuP/pZu2iHk6RJBmqtjTv70Lr6Z2dsBN35RjXmBq
jMZ7X4IeMzBfsDXb94f5jZnEEjC4hj6BeXpTlgidJrLCX7pMBPYTM/0mUuShJl2XRMOQ9Y5Yly7k
WSb0xPsVggjQYkQf2JG3xxpTgIEGWQ3ckjfqGVwYI9RgcQgiSDmzAB02kyYfdd299rj/2mvk9EEq
4KEBzj17i1wl6mZyR4wiGKIhdmdqg0SfXHe2z95f1LdGP8LbDxwfRkVZ/NzoiwCxHrSfu4wsutsu
BXvkau4T0IUEm5EaCsUINKa9P+bvvh6EGGEcKFSPvHMEQNwBs2VFj94vPdyBiqdKwrL7YgK2H0vy
7f2xfndtwfQBPO9Ju8gHWdlrQ9Q64QKcbddl9SzqVeO0IHSNVJMWs7JpqcW00dBWSiYTPapiSt1W
+/+Xcwu8K74ttI7diJzdj2HKHbc1LURDQ7Sf44k/8HYUawggr+w8fJ+xLReeJyCsztUGfustHz/W
NTqlI16/7mgQ+Wn/IWuER+gs6KziQrV+KbuMWvWIytXt7PmXs2fugN5/gGt3jbdrSVr6IyjjhFgF
t/0/zrznX/3Ns2LVP890AO1uwEsQ5ONUv96HsRHNAIn6Lhv7cc7E6FzElas2VS5QZqGgrAt64AR4
tQ5baGnb2OQIwgktV47vZMaQIJGzl1YBkEt561RbADzcVaeku3p/om8PJyJziLLAI8EkkUx7PU83
kqxcAKPAwwWIykCivYijDYvmKVlGSIG9P9rbBwxPCcSmT0rYOKPnVJ/95IeDEbWXxbQfv0F6+RNF
Q8+P0fnIvT1L4Z7WH5ccg4Fi/ETif96mIESOykEVuJnX+jun1o8LqYIUFeZrW8Cv5PlUJ0U3yzXE
E/doaohXIGOdtrqpV4NbNYlkBF2qpUUvSsWeTRiNWzMFRaJl428NhTPhQYelG7E/Qd2Adca33Uqb
eTWSAU3xrv1aGPkBBOt8r5BsBd8hvguuNk4VO535X5yMaZBlqMt2yQYEUBmlTXRjCyTq0fSZr9Ar
8ZFdPrf+/xwP1NCIPBFIuqff/zJe2RgxQi99yTp45wclXHrTF3n4wQk8N8mnUdDzB35OEKycfNbX
o4DZxWs4aAAyP0c77qLLL4vlzybQF33jZrFZmg8GPH3gr6YBAxLEgShYg8AGAchpQr98LaunEn3o
FXrxClY86rbys3JoX/zO++rVEL5rRs4ToQL5wbhnkBl0Cp0uGuoJJycRiaVzQmYqIiNMFNmsbmWX
aLxCviJ3uWFVUk092fujhpiNuI+WH2UYfZIuvwojeZHDA1pU8wgWcZGMMbqn/71LiWkhUDixUwUu
kLXh2bGysjC9xF3I4raPVrktgp3OiziNITGye3+os9rBzyUAKOtnABR7SHScmZtqdgZTO9zCBhZQ
WltA3VsQvQI9wJIUiBKyBQ2Vq3DxXuiUr+d+7lNEfiBTUsEaxwPVlekjndHfHIeIolMD04ngZ53j
Goc2KDEWyoyiD826hy+CUgbI3ilbXnwyP4oBGtgFrz/EqJ+egNfnELUbBCjAMyA5iqDh9TlEzgb2
3Iopm/vqRx0uoNyNWQMysxgiq2j+E8sF+p/UIawJEg+i6kD72LTm2/tbEga/mYaPXjxQkwEn8mZL
hrolYzE4YxbUE/lGdf5Ujfxqcv1hkzPzvZqG8G6EbwMhEi8ubjuh521dL6vGj8sbJ+p2Vc2ii2Gs
FEiLGbh9WIH2Remo7gACwA6cxsCjM6crIZvi0B2YsLxdLJcpU24tn2jT0q0ii/ts9OJv8kDFm6Ec
gArsZLsGvrdPe+smzaybVd2PzVFNctNCwSn157ZJw0n64KgXXyTya3uU/wmSbZ69NY3CJAeQ1wtf
raXvP7QTsbdzje7G6MRR7oc9PbaKQtUJUgNXDRR1NmWMvo6y9cQKzmidr4ppspd11QZHEwlkRUK3
iw528qr7iilBN5oZ8pFE+RsHDskh5CLQ9XbKFIB76swcOnMLJdIhnrJCkjtaAO7esS+K6eehr1Ce
ReMH1EK3LSNZMTsfpETePjB4ldFYj6IE7COwEq9P5NKiEbSquzGbmoF+i+o2v/e9XG6bxX2gXWw/
cMbP4PYna4Dx0HiGnkZUB2D8X4/X8EVGZViPmWZF/jB42k8azuiqYW7+lY9+iK5Q2zqpXzv2Npzy
6TOajcVdWXfsUDAV/hgFtGgbYcFU3fRaJk7NyZB2reIL3CZYs8qd7a07Q8Irli1PDcMHubR3N5oo
7xj0A9+8f53eWhO0DgI156J6DHa28OxS13SGAsg04TahiTdluuPXXcyjq0hbnJ2wzHfRaIvM+Kz2
P7DjcATevqV4VwB7RSs9/gWP9usFLb3cFHmONEReCsnXlZBV4tGo2fkqQoVf61A/KV71YTIWlu06
zYH9CRunucppI7/ZiPPPhQwNYknOd7Kn9nrJaY4MUjUEB6HV/BiFJdn5evxRD9Y7ijLqD37l1cdo
8hA5tbmkQTKWUbw1Q2PHtcNnUBO19El63tFltbf1fRUcQJfTrcqpuV/i5oVIWeDeGbUjfe9/7ljD
nmcVa/Ceq/pSWgJOgLxjW0399hr4T5bCY4lvxznQR9TAezQVtUODXuImINBOqrttGQn/TrlMKfTD
kGzBe7uVdNBPpXG9jchDkOTagaG2p9sRum5z/1g2arpH3iYGV1/ldxmaFXmqW1EI6MUgv5Bp4mIh
IN6rLnhf91fWmfFzDvXQQy6mZUxYPy4vTjU4L/Czvbt+IvSF2nZoUyeu8Gp7vd9kwnj6ydZgplra
yd5UYqjXEcmXnWscflXn0XzjjblKR+3kidP7DHlyISDwgrbxl9IfPFAqk9EFkiuiC820NIqs+la2
x65ANnldtTJPy1nYS6odqOSWbtGuhS5rnuaO44ebOTdYi3Dq7xpjOgGaaFc/LWOt133bKMjxECc+
etzTl/1g86TquHyOSAvmpLJEaVkVbBUXoZ9EI2rcY8iMyDpVQR1PI637BF+G+gkypxC2ZFRsISXI
oLRWDNlMVLuHip7Y+rytvrnFOFzP6NNKoagA/QZvKo91Y8V+Dny+YYKDIFMuIo1cQdLebXDUZiKy
UnuXZe46AxivqnJlxhhsNaSPnL1Xl/S7NbPu4Ui4Bdr2EPFCPcUgzbXhdI6CNPS7dmPGvCW7uUNQ
vFbhiFqF7wUVfHdSFyIpo6jdurGNM1GB6KgQI99UYU52UdPyTRDx4ejOId+Xooi2ddcvt67jlxBi
GOMR3dCA8OwXNhc3LITTslANJWXSg+tN8E+eqLyLlmqwsunOhagBkQCXaAp405yv+871mgwcGMMe
4g/tqpVh/FCJeFzbLmLPfAjb7SID26bBUpWprebmMx/kgudVzpe5M9rU9x0TJW4T+/uJ5i1o/Vjm
zdGwWmzo4JIBqyF8q/eBYvHDPI5QVcipve0c+BfJoqL2spvBt6TGGsXXmWFFjHc0EiLRC/Jhl3k4
Z7btp72qQGWnFHQJbAHpoTA2oGHgzXACJKoIkCBCQUU+T+2RhqL7hGvyNLAOIrqRrlcOYoqN6Xy2
i00V792IO9uFGr5aqMPueGVYZos8frSesLcWktlfdY3NBJ9ctNYwmrcV8suXg6vNStZVdJybOrxk
LB8vu2FhkEPX8mssHWxd3ohHTSt/83NPQUcXZrXtA0AzIC+UIFRToMaMS7tlpqpWfdMh9EMh2lzm
wYRqFQct5J2HCsHtLCOzBbn/iUnDbQ+RLuYrp2oyCEPY66Hx7a2yhB9yK9R6RGJ/7bN8zhwfooT1
FIepBZDl0CIa3leNeJlCCwVhKPGCoc4xZFuH9CZsejxGGjoXPg/FNUeIei2LKu8he126Y+IvznIF
8TFyORkmikR6Cs6iqGisktCreJPQgVyGnI59EgI5JZ02C9WyfOKT8I6ovpMdhuiQNx11EorKJdBl
6QhJf76CxkiUu8ZhzBGQcF9NWY639qlm+FvZR/rJHzpx6EkZfpuslKlpJ3UgTPPNiYc9a2Tj8YR3
lVukExbiUbkB5ujZUR6pGrZQHR73bd3vdBkVV2Mcgb5D03YPiRx95FUd3ThCDhB5GtrbIYqW56Xr
+edwDuYbGZefJMiUvocLC2B7OE2RQ/OOZHYbwEZHmYp5Ga5Z3pceRKq8Yb7Ukguoq/fCAy5faHal
BUhKtssoo1skU/QeDHT+Opwj/DHcEwau2tGivO3GwMnKoRgtOji64obXEHleMxMDfuJVE0WI6Elv
hSytsKuIaAdtZnM4boawYOuysgWqgSjv2rQCC95OL56GYLiUN7oK0fgbtaFKO9Hd1xZMEWXXhVdq
ytV34Tn2c13GDobux2k9ejb/TJwA+LrSUeV6gqjno0B2nKXhCNbOrISIxLqPO5BHTaWJD4a53xbg
5bJhNGtTgbGcjG1bpVVOL3thxefYlfWG50yEAKZFUYpXZrpGcnx8ZpVTvVRuw9GhbIt1IwmtUjRe
+WYNegdAjcvOWZ6cYITyalCZCO2ddGm2FH1Zl7lb76aY1Deoj6ofiyRVit5rdCJjvab70JL5WjvA
NQMUblOJRuUm8YUme68U7bpQcjiMIWoyFWDwDZsyi/DkZYp9cxwpsZARQjfhGh0I5TFXAfnuuvwL
GprZVWFo983RNfzEoR7pvZ1gU1Cdne219iy8mkpH7H5ZfFQPFXWPWotqF4vBR+LR2DskTFnS66o+
4Emtn4bFBXH12EFGSvbQVCiatFPFJ7caD4h3+pRYx0vjvjjUnbgJKToa47GNLxyLyzoWLtkh6xiR
LMwR4Gw846DMrSf4oNTK29mt/Y3rTWZVogL5bMXS8AfWL08zD0oAOWQuAUHuTs5FAIoS3ivczhJy
Z7P19wXc/m1juxYhB2IeiLLQ63py0DfGqEEAg/YmvHKkJzDBAenwtDOJOgLWJLLX05SX4IM8eUHx
UJSbsdR0p8Ye7fCWN+3Ws3wfYY6XcFf6axjSOmGGPTT05Md0dXwISQjZDjHeTF7B13i6xcGa5eAO
TbEyYRvdCXjTtHH7DRvgUjv16K3Hst4Ok2lgQJ2TKi7tk8Fnn2XeZBPIWNPBYehSn/0fOc7UllLo
dmq3odA2Y1njDOFal5CqjXIZoU10egzF4Gzr/tRbM2kMSKvyASuELvW2RGOTdNm6ilhxbGMA4VH9
3FV0tFnU+P2VQePObjgljbq2tJ/DsOH7vi5ggbp8fnDd2hwUw1VRjcqmmgPOPLlqNfRAnxdWQWUZ
3OI7l5BNO4gxJf2kMq22XNt5FRTiDpe5TqtiOVZaRmns6irrZ3Jtwgk0l60X3ES5Z5FLtK7a2ZkP
a8NLeVVNer72F9036w4Y8ePswYKiz3i46USpNkvoucdlFld42wZ7Whl4sDP8jaaDOzqFcZ9xFkJY
BYbuhtoBtdS6oRei5+3tRIr4IvKar/ko50NdI4G1CocwurCnX7idEUUauKAR8VThZaUTBEnJ+yjr
bdVtEQMNCRtbuwchJ0U+rBju8TmHEbdrP6Ladsrae+alaF5mxunaBVh4pXBq90M1wyODGsSmDeoA
fnIuLvyBhrBYGntY5G3G8+ZoqfSOToCzKeBjOIMvt3mfWxDSxTLJ/TjAn09fSejIzNJyPpY5WSC7
4E07d6rIvZOr9qKG+PLtCKqLHTGVe10MObqsfBdBjhoqJ1x57mSbFQqmFubTmy8Aqms2bQfNm3DS
JhGxEreBCAHraJugT9noK5G4StJLUsiKJGXDgjpRDk79gsAtYTFrD6iRALkKngLCko4HuDwDaCDm
1JNutY7LscwK0hdVOsUxXQm0b38PRaiB0grjCp9T5CP89NaE13NeEhydqFPPgtXFp9Gp9M4Ia9W6
yKeoWCFlMd70GnFuCkr66diafAIvvW/Xre/oKinmHGZKdUtzN9TCuahBtYDnfgnhACgPWu0xcpjA
16yGYNFQl8bWu01gb3stKNg6mx+OaGmwRiaLYNPdbuVzlzk1siAa7R2AlNabKaDRBVJRzr5YiFh7
lRS30GsfEg/tjU9lE8rPzQiaXdSE+Uad3nyvlHBfao5FXboZhtcwFYEOG54gOm4RhPW6uHJDaeBi
L3zbK18ik0t1ZmunPdomTuUIaN1sIPyJREy0EU7E0xG1oNksc9bMrV57sRPlaW8qiMpxwrZjWZgs
nGv9dcbxWrkFo+s8ctiawmtEbd/M6Dlt89m5pk3RbxAj6IufYBoTdF5WLc2M3rVcuS/KqnAVdpG3
z4XRqIyVUNhCnjtBgBOt+0VqMBsBqdTWbNVPFE4dsRBcE/n04lYFNCJ9bI6awn0bz0eU9ryHRTvf
mBTFwzgR/mU0rrtehqL5OjgN4B1upao0MPIWhMXFvqeqvJgdcDOEIAFblfpERRJMPhhiZOx9iiFs
blNwKoCc+jSlPkSiZ6wvItN5oLUnnUwHcFunnTO2F2PkbyYCn84Y7WxbXbWZ9Nmwd5G93lga53tv
IfWmcCCX7EkIDhSRxmXtUHHyCzkdBhirxOqTkJzTx5dI0C8+ugo74ESQdN1SE1swVTqcoR4CCTC8
r21h7vx5CcsESsUA5VZNCSK7qd50SIlcxi4ytB2hey+czGYhHdzbggxYRaKC3WSHLinIHCaKk/Fz
4FfTTmun9dO8r3F+ZUczZNjkwWlivHedvxrLuwXEL3vH9ZQLnUQ4jOC8R/lG4z0FaLaDdycJAgFx
V0w83+WeW6wkUhLIQMyfih4EEfNYdCsexcV8yiEPu5x441qShqeNI4GxcmGS4lo1feK6iwboN1Yb
ZAZUGsN3z4SYKiB/YYHjEBqDc/80oO0/wWsDzkkyfi1QoE/hOD/Ffg92jTpEDgo4vesigIAlEiJB
osI6TMc8v4gZcGah6af1kos4I47aLUuHlzpwHm0ndn1YfpdeU6dTcIrdJjQsGwE9C7uEfQInAehc
o3fBMJTplLfL3Sjxx6QUS2qs5+5AjpMJFzUrhChpP1ZQjpoKCBA484KLGotMl8xZo391jbQ+mrJR
oQC9Ddeb1lbTRSSQV/QDRdM8ysWqzue7uSNy5bKqykAXzy49UtGUcn1BZMWzChzrCS29OYtmFxUT
bi+lMNA/KerbvIoMCMmaGCfLwM21G4if3mPtX0wBESu/f5hptZ2CbjPb8DANTXvZ4iEOsrErNLrk
8qjPAZQjMTyTZY5pMrBZplHg2GtSi37v+fB9FujUMRjICSwT1IkSTur5Olo6exPw1upEj9K5DSiw
4m0h/GOEQP47R2N16nry84LSJDpJqn5K+wI5k7h3bDYHoE3IeT5shI2Dr7hGMTR8Ye1nnJHDSXXa
JBo5orRASCllbADXC6/zOmyTzhvJ59Ejd9HiQ1mnafSRAsuXANz1mTc+X7F4rgDz8k7c5Cd5euzm
livfS3kMYogwHns4QGRKa69AGM9J/Oz3CyTkC0SQCNbxeArkV2bxDTmJKm1jfu9bZwAGsxxTVptv
Qy7WMHI4cgFiamQ1/Wvqj37GRexeliyIbkg0REdeemrl6UFsAYlrjoXj7SoEx8dTshu6UdMA+HdU
84d8nhVe7YoeTWn8y1oX9dFtO8Ak22LtTuQxKrwTaRFchhw488vQdg3u1BRuQyqCR+ZZu/WGPh1R
Hz+O8AgA6jP2Szw5+lYJi2JBiIglX7xlj+wyygYhQZKMgitkHQ4gMQ98vzk66Mq9NGUdf2EQ+vCB
p1Sxm2ABkESrgSPo0qKVDh6I0g35vUFuJ0T2xub+V7owvEu1F2q0Ow6EHEc3gB9cFMVKu0P5wpAK
ObS4EzcMe3AoplYepEvmaBUtrP8ehzN6zUwpUI2YjdlKMRdXjOnpSPEUf7NCoAG8I9WPXDfzha0L
/dQ3pLo1xh09MCghkcVa1OnniXobk7MBdf7eX1XI0WQEHfMbqQq6Il0b4Sr63WPh9/OdJzlEc+Jq
hEgLQO7YXeOmZuDlNs/h7xTCFResK+oMFXp9kErkdYYwB7LZ3hwecoYmLdOaIB2onbqUlGpZ+Rj6
0kjLUTjrhp1obY10owBiqw+i9dyFAmjA0RxjkJQlxTiX10PuNJ8gbtJtO07hzERVgSppK/wClQeE
RfaWe9Lm6zb2kF+vvI6+FAtHfgJAyjgbG4ttGuApiINvYF78iNVf4g7P08ImjRY6SuO7Nixp2pJG
p0vdBA9yJsVnBx4NU3OcRf+fuvNYjlvLtu0XoQLedG4DQHokve8gKEqC9x5f/0ay3j0iU0xmVPVu
RLVOSUpgY5u115pzrKQqQCrKiuCaVVUAih85HbJZsJyyNZSHqFHInhljcMvWfkMizxFVbsIHj6AU
3iYkHYnPtGWlV6tRqWN0xuYmiDi3TLO2DSkUHUlimnRW+tJm5ByaYjSoPQi/lQQxmRiWJLYzxZ7n
Tl2QzV6H1BicMcpzVzADcr0QyK0qaR8is9qwdLu3uiNHU6dD4xah3gFZLm7KoiIR6AvkA8JI2ya8
um1MmubVEuin0LCKxTymrZv2SbsJSV67GmfrL9HnZG61TF6qs6b9mkbJcrSOltAd8Z3eh8Qjg9Xv
orwovYPuc0OaXnCEQNbceu4LyDN9hhfUylMn5O9taRCgFAwdCT4yr81tR59nm6xVvy8DNgpZ9KW7
pOushdgp+oLGhnlIcBtwH2rM1CcoEwUbrarOZBrN64pslvd+z57CfLgPwlzyFCXoXbWJW1ucinBt
xqnGaTuYu6jRt1hBcHgoMoY4WsvbFZJ2wFBydyvRG2PVq1O/JEedCrSaL7DI9am1VoduBADals9x
XRiveRwlT7icmwfSaXpiD9EUxG4sh8Uu68fmp09xYJdTS9uMdIK6mAh0vGrWyysrSOJVPgVXk5nH
eBWm8OH7Es8RVPBQtjooxw4ICAOaGfKiz1WWgRpUEopytZDUWHWEpuK8k6z7PCEVnZaXuS+VtxpP
dU+p5RfHE7GKnGFssQcl1V71QxQ9BKa+Mipu+GBP76UhLrZNMQO4jPKQtJpmnXnmLwrvGvs8+hEF
Lxou/aNnVkks+YOSINosYkhQ0Wg54aiExP5l4qQq+qzmsOPIXfEzVFhIDbWCXZw16r40cxirMlpP
YqL6jCDg73KZZiDAlhQaS/BU7xyDD1oMRcyrYKb9w0Im090gMKEMde1zr7TzKlRd1U98u2qEc3Tm
d7PC59q7hq4Fa8Sh+EhT56Mqq6HNzOg2qiDgS+nWKvzKnvSxj8HBG3dlrLyiSr+fkBE7Zg3zIgyJ
z+H70BiwMvOrdC5TxIraKxmHZE/90bwYIrXYGNWkuLNAkS2b5QLVrHioTdUSNYRRGl1qHL9rNLc2
iWxwtlHJNiAG8ptfVxc+1gxbKqVFHg7WKptR62lU5T1rzrM3YcIsYKSJvNWtLOFcmAtu27p+RxYm
3Ij93D/XCdzu2s+6lRA3iouMKCWayZ5NHAeB3ceS/jazdmyWXrFT52D69f2i+EutamiIrTGhQBl6
b+RwNKLWVCAUHVCJloI2uUM9rSysoxck4JNVWugkgSrdCO86U4jYbpKfkaSLjhJrwzm88F96BvQU
8qH1Dlw6OvSZRw/S8/+UUScWi3ZS9GvdD0xKFMpw9f6+/5Fh6a7I+N9nI9Jni9P/7KO3umiK3+23
f2r1qzg4hP4vWJwQl36YGH9ZnO5eo+H1kyfq/S/82+JEw8t/oTVi9wTOb9E+EaXRvx1OkqT9C0T6
warEn1fIu/9jcJL1f5FFRcJ5AKm/+6L+MTjJ4r+YdCjhKHlLJrae/8jghPiLffvPpiAcZgvF+786
qQ2DZrSz3IheHfbJVWtM/sII0LfHHTralpxrgUmnHrfkYNcTPI9NN0UHCL44kgs4tCmJK3WVdSNU
JuotTpKWXDu0xnArP4lcuVFM18oybT1Vte5oCExcsy/TZRubwDioX8ORjkvMMBIxrRWLLJxwcOEU
GAu99OlnXDeV24VhuCJ4MR9NKdWWcmsGb5LYFr8H4jd0Bpq6zimCu2irAhIpGSqiiVNzitlHCerL
eqUb2R5RNTFQcIPga91ayM00hQJVnHbhOjcTOCS9UG1wrliLYMzSKzEV31pTK0A9h118S+FWW5qd
Zd4GtaKugoFb1FAE1S+x6OhoFav0LonJN+JVK57Qkii7hnQn536bL7TETC645wtuYWTFqknk12Qc
BKrbZuT2bSPt+1DPuXVO6kIIomGXWjVcbxo02oIfKGRpSIWSrxntNsvMNyPpKG6rqehkfTU4QygE
m0Q08lWkaNVODv3Bkf0BzrDiB04WB5JdKHW5SH3ihVipnilZ9ftYFswFd+7qjAbkKED4M5EOW9OH
08yYOMmmOZC8unMmhBX7uFuMVxn3EKHbWr0b34T5TqWRLwgBdAeBK5Hhiba5gNb25sOyu/r3rP0k
QD5IPb6azEcHfSwc6nhjJXmG5AnqPjJ2NdjYCkwWoaZg7HT9eog25MyD7j9zHf157SPViYXmIyyo
InuZMnA/DnvZoV8UMLCON9fliotUN/YLIZTOyfmP6Hp/fvJIs4iEqdIswZo9s4oWVtDcDUa2mBsL
MkW8V9VokWfWRV4oIpWMxE0M4xm/IvKBei629Qx7GkiAZtiD9Ihmxq4ObRyFOHRmo3jmlrpjydvf
f4+DdOqrz3GkBzLaVk/VvJm9tGrcjKIKqHbVNbIQ1clO+9mdU98f2TT/GZHjSEo3A0UnSpk96ut1
fUf+GXWKPHf2k0E0B5xO5cpmLopwZ2yHlISfA4G3ujeEq5YabXZbJv8+IT85ej/OwM+h3Z8HOTp/
m7YphHkSJk8lV+x2g5srnl7+sCQc28OZ8PEdcvHFsL5LbT+sNFPs8i5uksmTzJWIStg6gIwycMeH
q9hv0mCz7uTDFs6SDcal+vH9xzwKdv6820Hf/uFnx6nI+1lDmIkklHgN/2qDVKTgzqg1F8U9dqx5
p5vxuV6Kn3V5f37ueGFpKJhFvZ092jZg4nuN4stYWdTmku7NbXgxDLFjaHehRQf02ka27naIwXtb
lc8M83tD06+G+WiZ6QYGaL8vZg+XAGFn+oCY70JR1KWJcBJpjhMbm97aUdxoArocV+nBirZMNWNV
hTrWLBIWkbkKNOo5cfua1opptxolv4RuvM+WUrumNS3FcfbK6WWmAkAM4MoWBfW6Xyp9u6iaDURt
KqtNcWPS9MPo7SrdVYAPu2IrlA+NeNPFJKeVaxqvxVNnB/PDQEJSNK9lnpAUNalKceHLwY00XYJL
tQU9oUj5ZnCbaUgYz0+duSKw3klpcRUXwXZq410o+MsBl6aCWmgmK4TBSgnJ6babkZJJlBtLilFB
Q3JFX49aT5HyhoMRrehADqD0aTBcRHwoFTuafkt94JGq+MvYs982w7xQWu1CGcK3UOr2VTm7Z6bm
Z4vFn7lytNGIpjCafctc6ZrCqaR+NSIakxJ3yEVUJHsJbVayrpkdlr41SR0b2sD4pLZwjuJ04gH+
8n0OWVQ3Kd+yIc2ajW4+eIp0rnfpESTwn9c7NlgmgKPKxqpkL6orkXp6OK/rIkJI2VMWj2tuj0bv
a8tCEiOEFhTRjVCRtqlEPtSsB8VOkE2hI20H3BJJBJtGN9aN3/V2qVq1UwZDZ4cBjUNCww8WMwj5
BUbR5kZWzNFcUaJv35J+CM81YDixsMWDjvPDPjJD0zfbgLFih5z6tckGEs6GnYxv/91sOLZuRN3U
d1nIaRAIFJ4dXjuHIlVvSBvqD4UckPhezNn2MHunai+C7ZGvv//pd4fmF3vGe5T94d0kNDNmm9Uz
qdFuPyuWM4vqwko58bpwWDEDr+ZY21gDGfj+Ae+8awk0LzbRFDDQGOSa6qmxbuaRXHnzEiYTxbh5
MRp3GgbtLvaXooSgkZzSTB8uOmJV4iKFkVfWbBK9745qv8LS4XTg7VtkuCZs+WKI95wV27hK7Foo
HSmNcNBezIEn+dugrm0/ea5HT9Qv/Q6Z522INwj9+KSiogo7r5MJN2W7JAn6/RAdJWX+TOajfX2i
I7Y6NOnkhcGqk/wX2mItxAwy/8qv+VY3OVWPvnVpa6bW+G4u63OtsE7Nu6P9PAoHqUwnjs0qX1Hm
TNFRFsJlPZ6Ldt4Ju39/fJAKnye23petJdI3yUukPZX9qVhKxbqyjegle2iue7pgrYydKks2dcKV
sM36ZXQX7wVxVXODEl2B/OPv7LkP1g0q0m13xpt+RDz73wH/q4MFNcBA6NV48mKJgnn8kpgPaBuy
uV/Nv5OkdgbqLlb1plxUw0pDI9a5UbiS6VLgW1w/Ns3oas12Bp1u7CM06tqZA/6IZvXnuY7iCe69
yLMm9oEpfbTCVQtvocCBpKlORGFcXs2U2fFXI72zDZNa8Vu6jv2HeXTHFBKaCTyyouD1bKGZJ6/d
/DArR5+8c2jDI1TNn8c7us9o+hxmo6lNnu+LC03Yt5et1qJU2dUUd/p7ir2FslBqwwmBxPTbYKXj
t5zskA6L0YUCvS5cmslyzB8o8mjKFlybkNMaNhc3ab9v6JxHMitqr5r8IqxVUHKJ8/0COzmuRwus
lxptSqWcPSgKd7U+rgyTlNxGMK4jcT2h1emUi7qwqHlRGM2otddeheItbukPEZKGHdtlEL/MHdvy
BP4pT+3Qp/quE3L1Ljz7QTAcsRfqcxvCYd//atkcrctEMApjqM3Jmzm0HWIiitRC4M4/qovYBUKI
YJPbeY6A/p7yc2W50njGW3gESPnzjY/ihqxMK7GbhUOLbLdby8gSnHkrZ26B3C10zU3BndqmQ9dD
85hcqOt4xa7U2XnGzeoyWCgT5pBl/EQZrV2Mt9NCv6U562//QheuyvhRge9hnvmoJ2J+Mj+f95aI
/2JECk9K8K1TXTXIMj40trAf1x3uwY1huO2OsIAE67mOeu++8C8+zDE5FH04DW+zQPa0yi1Le3ia
BFiUy2nV/abfhSItiP6QLtnVrdk71vMrh4l5Wd8zjSDLUMp6iO35gkK2SIwR2aOnGg4p4SC5OzPR
v75saebRbT+bO2T2EmMydqtwOU2dk+E4hh/jasYuXlJTqgRbv53N+2TFuGjjI7rY0hl+BZ0jr4dN
oTDxrwv9Uugc/QIv1ffPdeKE08yjBYi+bWwimecK+5Vouep4jc5Cw+2b2p3GXfQy8sZqZ4iLhspl
8uPMr54ajaNllHU4AxTVl7xhO9E0uJBR8+huEDwN3UKhp2WhvHX9VaTlm0LfpZ1pV8pVtykze8AL
cOaseeeEfTVljhZUqCS5gOCeBTWuKUTm1bbwHclaktcrcQjbBcHMYhJ+y1fiEsWt0LtR4ELL15BO
Lep93C+t/rcoXw2JC4c3sq7NEeXatiyXCkRMCcMGxel10Nomtonn/27kjrEBAbrkxKoO38v/UZrL
udkTVkdOA9rDYecmME63rXAbrlLVpgVquBfmlXXm6vLecOGLETvGbZZpFJpxzSITrQuoSl2MCsWt
Yof83UiFMGKL3tMFsO2WMmNyadV72p0Pul1xPj/Iw22AII36Lrr4h65cytej5HB0l9XCgFQrCG6T
0Dh6qcbPVWEHNIyMbUW7QmGFSWls1iMaEt0ODpmiX50vO0ZCKvZBU9ysuwpa8piXwU1RLUwFu+q5
/f7rOIy69+etLBGoDvqHrawMZls0LmNhO9tXCs1TGtKYbtC8SgxF5vROsjBVMp1nhvrUif5X88Iu
Qmxa8sPySiDC3s+Nrb2l3a4NF3Ow7iQG/Uq46DcjSFPqSZo9r/ub3lHpDy3a8gOCkfRZKVwu0eIV
wiiagOVMSMxfV9g/aGZ6Zjp+fZeksdLn8YmzloDAIIM5G2v9l6/cdtU1hf4uta81yvZuSYhst7Wr
hq51Zis9dbwcYwrlPsX7Sws0b7q2Ltnus2YZ/uxb+jp2B/SwrbzUzKrEuJn0fRSdiQBPvejRPkkp
ufbHRpM8dXyRtAcrqjg5zgFITmyHxwbjESnIQX7GTjQhZVTHd02C+FS2YuNYZrAqSp9lMsYPZ77a
iVl9KOJ8vNVao5bqkcUIBhfWm+XfdYM9Ek8o9kCHyl/yo3wbdW4YO/rPwEeQeGbvOjGE6lFYgEBZ
BRWtkvAWkcb1N2H10DXamZl4WJBfbE2HitXHVxJQSFhg6yRP15582OjGy9jeBM+ijzjGkaYzhYMT
4d8xjE1ter3No1bytPYpxUHVcqGVSe7FokiYGZ55lyOX6D+hnnI0Up1VawiJJMlLdRJyYdI7syns
GwqyifHmg0Mx6DUnjhuNikqLhYjudzb+ueVcPNf9bQuYRCbpaR6Wf7cWIUWzaTtt8sPISkBtB+1Y
60jtRdSiXLxH2gRMp7kWuKYrienM4Q9VXGZa4OTs8f6I/KaatKWkDesYJZT63CeLITc3vii/4qK1
cQVryhpNrUWTPnLXJDrH6aWO72p0u7r4kA/SKkxQZXYIjLC8JZK/itPHpLpMQsRpYrH09drFvsIJ
q52lY536UsfxVpdKIoZ2KjzCD4Af+JIX3ObR6iLkaOA+X+njutmnui1IlPs2HUJrQsKUe20sL79f
ZidW2V/ElrY2tALxnNfVMj5AL4yXhmys2+oc8fdEKUE7bp+ThukwlwYlpEGe7hC9bZRgvJvmaDlM
Gob6w7EYXyDPWEmYgmZ05SNWUEn5SStRW8HSVg6dE3FEtPWLSu400qtNQR3w+9eXT6z3d/LLh/xS
lquV2k2K5CVk3/fKs7FWbvvLmEDXVbIXvfAMImDHD72CEoi26G7JWEvLDDvmPWIt2EfWYGeP3z/M
4Tz6Ynt4v39+eJYqb+Ok8zvJM6fX2rzrYI59/w+f2HeO8TWRWSCUBELrVRMNdrc0m0Sd9dBrm8a6
16JikdWL73/oxBnxPsof3iCLMYy0I2/QUEIIQxGNkrCIjV07pas03Dfj7+9/58TCOaZshEUvUQ1k
TqXpizL81K6rzYD6vT9zjp74EMe0OjGZfMGqCBiSUXamksZIw/r7B1cPcfsX3/g4rx2jFGrxA3CK
pm78HMxOcqNITn3pK8/ZtKrpXoV/qEfOClKZmOQ2UG8s6Zo9DW/hcCev/V2eXnSXlCE7xYmvJYTx
6iL43fwKIxYTeuclF7JtXDjNWhu5KN5+/9xHQIl/dvvjHHMWK2VZWQj1DPHNz1wVpXE20H0MS/xk
t+A+Q+vhbOn7Ha741SgdbYyxH6k5TVQlr5fcMvEQXwLroOHWKmcvL1vkkp58a1Yca1tor0v1qp4S
4vN1fSaP8fWuCPnp80FtTlpN/w1K7/4w222PA0C4wEVpJe6Z4fx6hgHJ+PwDTRfIEVZ10Us1WrCP
15VSuQPgVh1ZNVoDd+YyIVH6uijuQu0Oa9eZ3z0M4N8DCzz06HeFvhl13FaEpVNtS53TD86MKGJn
oVO9QYybLjvJ7doz19ev16lqHv77h/3AFMcGoaovegfbQTs9CAh3tQdNcyzL+/6NTnyp45RK5Gtm
Kw3sOPV0hQSsiwjapoVgWGfCnCPg+f9OfPrSfX6Frujb0ioLLg/pS+SF7W70V8ZLXz34sgtbPeXG
1UHPXn3/OifuDeoB2/xxxCZBFzDUjOxs5OnmhXkdxyWWgM0cOqXmRk8Gtj5XnF0a3TyE5+LSd93m
F9PiuL200Opi0ozsStXw41Wpl4O87HUA4XHpylSA11396L/QNPz7lzyR1IAZ/PkldRnkWYna1ovN
zWxtNPm3nDtRvlATKKuOWMxkdbWDGAiL0KHz51ae12KC5dvmFK7TraDbdeYmtRdZpLdx3QnSthhC
B36OHxtOIrsVtYiumrAoemS04/YZlE82LRryOFX59P1rnNgTkXt9fg0LI9KsRulhlzLXUs8vbuZ8
Y2A0KYBmLHC4StV0Zkc6sZKO+9XibJARYbJhhAoa8kV/66fPo/UgP37/Lif2o+OMjaDpQBXbQvVk
FYGqnAf7ounPLNETZx6iuM/jlPn4ODSNa6lZhHZcbvI7UV76r726USy3tZa9ee9XV3r1MOToXR2h
XFQ35uTk1WNRPZjonfPsyYw3o7HFrenMgwYgw87nbc/pGUCn8HpIm+pmXHEzDIS1TKRsZLuyXmLv
tar+zBf4OrZRj0W+hZ5HiOXYOoEnBPdKezNRgY+WCiqA+MzCOHHuQU/7PFJFo3dG03F1CzvjulPU
Nym8l7nBaWtMjuP0W7Uw4w/hoqikZyAZNx0W/US4amQqNVpxWVr+zffz4T2F88WO8BccODc13Dqi
5InJTptILIrLvriruptqutR92RbC0TEe1UssDnT5QXS2qqd5WVzo5Upptxm0E3lu8NIdlBJtZk+k
g8R1fJmpv8o4XaIqjGP+TRJl49IyaW4mYk70ZuHx4JNSV5FEeqZ1LV4rdQJ1ocu/RGoEEjQGNd3H
BgHSQHcUdZtH+7oa3Q4zzsyFkiKC2Xqi+vL9KJxYFcepRKAR0JP9mgWuvYntsx+cWREnDq1jUhWy
xKDKAgZ3zi4lgGXh2iomOzin9Pn6TqMe5wN13HFSrcKHgVLJAD7TCd7uu81/NSbHybSwLvo4A7/o
qWkAHoIFrd19/y+fmv3HObOxbVrFDJj9UtftId0Q0YXcRP1LQ0HXo40LpTGcwr8fRX2BOcMWfcXV
BFKrYN30ovVKVVmo/e/vn+bEcj9udpuEVVk0ckNgIdHuTu4BxxWLvpp32Zi4tZrBsxrPDOlhH/xi
rR1nuiYz7sVairlu1ABEWRPrBoTMUgJ13m678ExoceIEUY9i6rZPOi0uuOkrxr2iPvT+UkGHkF+W
4Zng8sSIqUeRUqUYHUA0fmCSVt2NT5nT4sSuSHY7uu98/1XeBYhfjdVRfDTOeSwELT+iZhAGEG69
hqljEsRuQQIkOKg5LpoKR4wNNpBp8hsWK1rfyEI6sPz+GU7U/4Gaf96lZU1R5kHiGRJuafissksj
9UjVYO4nKTqID6ZbCA9FNNDGddW1T+a0xv5uZntz2Ue4FDZjuRc8BAo/v3+gU4PyXo39EGbXITwC
ceBoaqdHrdjU004skDajhJn1l8qcbLVbR9g18syNNarP8rYw15OwM8Y78TUf7Ig2U98/ygnRsvoe
8n14FCE3DPC3xCnaIF91+Nuj5yifgE3o615bRsqwj5V9pFxPMTSSTR8/oCHLJHhlnAv7TKSMsvMx
j33/NCem/HEmtCuL0PIrHkbA89u15Ntl5PUGxRmEfeGZZMGJzfw4D0pUkPVGyK5VGnQvIRmp3VTh
kg3i+3c4sZm/114+DGg3J8jMS94h78i6SxXAtsIOtYvv//VTD380lQGzpXnXs8v1ZCGScYOO3Qoz
tzzXX+7E08tHe4Kcz40Yj7PimZH8W2j929KcIicHq/X985+6nh0LlY0KOZamkdqqqau9IstC3U9u
sRFsvCXO+MtEiBecmdwnwoH3O9vHT2FOvTRHreIJZtatTXmYnSap6jP788lXORqrRI3/f9IBmbW5
rZezcZmtrEWOUi1ZGoDx3OrMtfzEV38XJH94kUYa43RWO7IPxFmz2OBWuzA72pbk52puJ4604wya
EWMvnuTDrdlfIn6rBXcK0UplMPGE3KlRdMRnTp1Tt7DjjNqEpWZuDdafMdyOkevXr50BMxtxbxc8
C0/C+BSdUwKdOOGOZaOqb2mpGjDZ8sjlronDt81+dtZyNJZjk7rfT+kTH+c406ZmtEsUoQp6vhRK
r3pcAicb4wCmH12Q7TKz+jPT+Ygk/U9q47hTQh/KfoCBf/ZC7MCADsEuRs0TqNqucywAueh9FTQ4
RUVztY06u33/nNehS+rv+zc9wtv/eYDDrvFhHuK2a+DC9bPX+1sYRt0k2jCbynxBSxDk17JfU5BZ
Vdto3GT+ZnpjVXfBryz1ykw8M33ea29fBBTH2lZ42ZmFvnXysDlQA8E1GbvD/CzC7lW8eFzMvu4k
5nzRlRcJnRArIJbgXKTiKcMKX4HWTKt7QHZgkagTVblTTsYNtnhofpCXg0XdVYtMqZzMXxMRobvC
+K2tdKR5UraTy3LxDvFLnRwV4yBCzLtrjJ9Tt/x+hN/LOF+93VG4VEi+KeFSQnMXrXX5rmkIyPL8
UsagnqY0JEW+GlxBjrFhgORAiENYnAdwdhrlnm7Ml1V1RxEbPSwzpLUzXYdURHojtLGpOgh9uskt
VXygUo7wdrSNcKF2FxMe+e+f//3K8tXzH51PppG0s6EM+FB8MLIACtm3lrO2prcHYcOd2aMaaJi2
tNXq5Gklhz8T4aIsaroBQIdJ3+bktSuk1RT8MtPHXCIu3AyqYNfquo0fhfiyQ4iJANG69ZNVwjUi
oqasxcMuYxHo81JsaOfgp24lPeqQvEUtv1SLFZgZWxCvlfAXmDanDNG1hIKd5U9jne57YZVai0Za
t9DGoxAxspLvadHmGPVCp3o3FGcup19vRrRl+rx4Yn0Cb6Gpk2eSGleTzQEYiiKloH453Vn98/df
4ESujlYLn38m4kOng4Zqs3eHPVYGa5n8BrZC3m0trzgyIBZwhkimA+rEM556aYHbCTOU7BRDacte
Qmy+vBHShWw3UJccSB7z9lVc9xctgKtzLWZO7GX4DD8/ZidJKjJ+Jjr7SJL/iF2scZd0Fcbr6CZP
hgOYJdOorzjwuJWrM2NzmIV/z07l3ejyYf/SfL0VgfaI3HjK7TA011ihHcScgX4ZPZamG5SXs3Q3
lG9dsxSvK9+hoe9oPmGft5u2eATvgrEqeOvoZaJwfaUbXD/sJ7q/02uFyFnbx6G+/v5ZT0QXyqHp
38e9NpapwQpKJXpSs8Ulv6QDY9vKjilTbF00wbNFaTu+Kupnuq2cCb9PXJSUQz/DT79Jg4wkhxDh
9XS/WA1schcaXebNTf9DveOihhgZ7ddu2ml31nX+u7+pU2e+ogfsuIJody6ABqlw4jsd7SKNqZIW
amUU8ll8p4rWtTg9lULyI++760LRW4OsUihB/iBhOFNkl7onRbqJtGBbR41bN/m+qAJXZi3n1xNt
cqNlUV/3xW0Mxp7d0qm4g+IStYHkucE4Xh3oG1E2/aRB27YNpotay9Zm0T5Au8cqESNjlLGYJQ2n
HMzkxvKdrMJxG9W72W/dqgfXngawDt00DReKD/xDbG8EyZpsDP+K0xdLS5bcalRdJNW2KW/yzEu7
aj9YtwCBGkXcNAPrEBy6nWuXkr9oR9MR5Fc2bhcg3LIzi9cu2oha70i8rmY+x7FKSg+Rumj73Y+s
wN6Sps8T1Ozc+B001tocGyeZ5cpl00zaZTk+itlSgJJmFzANnDRI1jGkf1uerkJamNiKVF4EWUhz
umkY0WUO5XJuk0ULTIQTEc4/fq+tqukvfpDusCg/9jQYspL8XgvHVamqz6GVOmOT/QjH4bIdww3c
5a5EPNjm4rptLVo3rOUm9sqozjazypyd5BgQJGiAvLMbUPwu8IpFPiNx7+xIfk6SVUaLuuBn0XSu
inxWNA/MKqiiRg61cLg01Z4iXFeK7XU16C+NqVxYtRWvaqPTs4WR6fFbn8nVj66osnUEFwp7GkQz
h95J9J0A+pS7AT5VyLFYALKqMWxGkWa8tcGfhD4PE6oHucZSpxS/yC0Eo0L9FOp18KQV+WOcvdCo
qve0RFtJo+YWfQITWp1epIa+aIWiNU9heGCqqvnvuahW80AzC3oBtbd+eDl090Bgw7BxYB+i7Zyw
6FT9Gq03YZuRh1dApRMfTliwSiQn9rdTnqGazzCrmjBpcdDUNBIyrpNqosT60we3E10pGl1pdnGw
yeJ1WwKSvmyId8LEd5SudP1oQY6hB/412CL4ZN9m6obsWjp9olZjSREx8tTOEyenU6+R6aYqTFI6
zNmmcNOPXthQf9RXWu1w9TQWePLp85k8iPMe20EGxyGraVEk2b4AiFKsgFJTcebqjsoMNFd4Y2F9
nQx4rVDbk9uSeWs8TSIeuQo/9K1mdl5R/8qqXyNrTsXyEsiv5cgkUfqbpg1XZqI+krvxAe4Sdwqj
G6lQsQQxRB7aOVzFnJA1LpV3uQq0/q4YZIAcuXiJWuYyraV9DdS9whK1mdrgsZPMJZhwW5tvEuki
64HTDS9zUux4jWkgUSV0K6l5ALQG6K3dTSKAesHaDopvbdpcvlUm9Qb7vnJn+kOzznD9C7RuUsZ0
p8UV+E+IglmOEy2neS9TQyVnUiMYg+JViI6aPgJUh0kb3yFuHSa+eYgLvzKWRXXRzzO8YEPc0OEh
67PFmJSYmZbZOD8eOiIPeBV7SyCissfgontOwelNRnbZD+ACBERpYQ8LM6Lu1i176JAxPkZ6b9Dx
OVoSg1P4x3kz3IHXXtbG7Baa4hRGw0cSq41Uubm8AIfaMP/B3OcCXH5T2QuG24MGgwOXLbDDuYd/
B55HNno0hXVb2VrFkWYtoZ0UayWk1GdBQKlK9aqUJ9/LgtthuOyqX21c20AW2mmVVHcmX12P+o0A
CWm2WR0ZhGSjE51G2enCOjJzHybyxYz014wqTwjTTVbHbkBvJqeOrDsfjoLbczApgn4rtw3qeyHZ
MsDDqkr3oBKtYHEgknuwC5VLMXdz46pvNXZXpEHptdjTK+KFkqVp3WJCEfsfuuVrtmCsgpfUWonT
GmcIeo5Yd9rUkX7wN6t5E9N8GcOICTTWkSiFUPhXbGD8rh5dDBie6FJIG5vsppCuImwU+QLSO5iy
pSntWv9aoK1PlsPLfpMyBDZ4OgxEzkkX3MMgXgtxutHD9L6NK4TMSSGvmmwb0vGnarKV2YfGUkF4
oFnADkZ91XBedYqMdDxxmq4GO40JACWxxpGmsQse5Ku74P9xdB67rWNBEP0iAsxhyyRROThvCPnZ
Zs6ZXz9Hsxpg8JIl8t7u6upTygsnebKwf7XggvvSqo0eaXuLLkEtp/n5Mjqato3FtXfgSvE3QMM7
NqWRfEv3NvGffLccewNRpU9FkHlNsVEMY7M8MeLibDiSTlZu98xMB4NUdU6T4BmILpMmu6vR24LJ
LrBx7ApXBnSqzGtQ/OUr7ivm4Tf4+GbGLkLQ6xBt/ueZl9On2g3nuWfRgv0O+tvFK/MDe3eZnKMR
++noDdKuVkAJeI2CTInvrOfvNYEZTUnP7JlP7ZFkp07aWBnF/YQN5FiuAXHWLHr+KiJcONWFbpeK
r2DF7Ip2r98Zuid1kPTbV9yIG607RKobxfVWaYarVp3q0evir1ql21ucFK/j3N/X64iNPO1vZMSW
cNPNqPRYmjENb0jw6kNYWjiPytnXMfd08gAQYYbNQbbYl5n+AEPue4p+P/kdTA4JuGUV51RuZwzd
2C2Rgsoil0D2JZLS2pc2etWqnfI8Kmx9PFblHuB6VJwA8rerK/UfBZxJw6lrzrlPYb4X60tFia8O
7hgGchTEw6bst5a+AUrZfqzRHuVQ5eVY4wfrer4pWwdLb46duUBAmFDjDKn3BrKGHDNdbvWiBRHf
aB2JZ5Veiqzg/pCyAVa2bQSeruUPI5PMWuddOgG+j8SOK2bJyK5CHJBiL9X1h/kVt15Srjy0qQO4
Zxt1+R4vJZRhPnwME4Ty+AMr7s3KYgrIVQ76mu+C9ryf510PnlJqnpD4U44wPDbGpe0dq9/lcU+y
crNZBnjuTdscNLpZHWiIqjTnpj/Iwj1U8n0nP0BxlEuY2mU/XpREIAZudpqCs2rWXgYSCbHg60J8
DBssy2T82OrspGZ6nOZG4XgqdZbMSTSCag0adF2orEgyiT4GA11geKb0VWJHsUdRRlKHvxRz8b2C
PnRSQ3HTwmf4KTkdbFE10v1FHfBJdu6wKvagwG0i/uho1Ly/WcAlYKiYp6p1py6mL5c0YaR2xM10
nqcPlF67AWIsYkBuC/C9LKwulQry7WDlRLnwmu6ttQH0UG8FLrZEv9dT5+MfYtk28gU6WksoAFGI
8UcZGhshfIg0vkgq9mrtLOPKmv7GimQ2958Pc+/PYana5rVtN1oR7mrL/APYp7hjKlyKMghr8SFB
YMXoy1U6Nhu5nvjE1Lf5lZCRfN2YdwbRmgYR2tgzMG6oQtb2ayEEGy4gOPW3wvqSxbd+fVMXyjqv
zq8r20tS7wOIIyhTDQNwWA2lgCPr6W2Sld8R4wugvXGDlXhg+Facm6Q+VmCfSHMRAr3miRXarTH6
crURi/SfajRebPWsDRAGC8sATg50gbbU4X/rkKAbertyivZNWUyHSe8EXsg+DuJl3o0K9ZYlpbex
ko56v8RbRRw/K+7wLT4pa1O1D2lNvTK1fucZSECVOqP+luqU74z8EVOTCxQbNpil4jtLaUzGguXe
SSOOoHE7AoAIPdhRzQZNKOxLKd3GdbhhJ/sNR/heVYXNMlHijGXyp1isV0RdMGnwewzzS1wMijQe
O32A5joV4qGuyhOX815hHt+1hzX9SqxPUeOoOBmZFdsZL3w5sgHNnk/m1UglndZ5QsNRMs5YMeGR
7rt1Vp8HO/KMNcSHuTe3baica6M9aHXnRHWxX2cLbw/NQEtMN0C+CiKkXdbiVu2rAa0HImZU+Mma
ONryTvzTVz3TpknlvpB4oZDVUu037T5jKqS+qAHT4CTwGk3z1qE7y0nviIofy99dKNqmUt4F6Vb3
27qdXlkgPxRqfpn7CKcCiTROE8angb8BfiZbQvlC0aa8d231uSjWtuoyImSnNyDDzixfmuEwl/Gv
KanAEFiiZfdzXODpL4j0hYDLyA7rlwhUgsQTeO9D0muuYuZl9YkTtqo8udtnoa9J/gKcLb9btAPU
Gs93V613vSVvpZI1WG7/ZuIpgcXyAhw/aBKO3UZzFyHyMukxiS/64g4pW5Sq9Cvnw4c2/fAQuvRj
nB9OSIZRG8Ogy2Y3bP7pT3CL8luN3mo0h4VCrpuSA0nBttD/6qZgS6BHylfFvBYJkVksDqFnVtgv
ZxRBpfxUtPRihRIbkkIWLNhRGn3hjBvtdKpcWf9Y43y3mNVrk7R22hVbGZgS/OQWf0yuuYa1M6gT
lX9p5HK29tmXavAhQSZmT5ZPbtjWiacmL6HpaOVHrLimVFIiHkxxW3wzZ2k1J2J9qPyclA/NDKgS
1nmTdYgK0i6ZWEXs4p1h+VrDTU2bsodrf1kn8xhhFMVKJHZAN2PQoj0lLVsXIxTlHsg37HtEb1Lw
ZpDrFtunyke4bCBG2i2uyKSIPDk9qc1Dx5lkjikb6LR2oy/qxwz9kb0K9mj7zG+MnV6dOD1bbpiR
5AZMbOIVyKE98/4QLmPCv9RZCldhd5lfUQQ8ISTTJdDEgxE+lte4cfLmuc8CsdNY30i6krrc6ZFo
VreTgpoXCqif4mvh0bRY93PodGoqvl5wB+PUPwHU4z6HfuWs1smkClaBd0uZBotgM7SZK2WwRp9H
NlV2V0TwnQ1PsTJC3yrSnnmtRQYnRNMgXfYuROcjVvRN19NRzP1O6GPfkljDSJ5CQsLKZeNF/W8I
ZiLJF78ZCSMpARC2UHE3rZazyvDaqriYN4XkGXnID9Hu0zxyK8KXxBFutTifp8oInuEfXK0/YtRv
FlIKuNovwqT6Qu6H2bGfP0L8xm2ZB4voKfquKv4Mjh6yFfrOkxAXwzSQGbPbZubRrsTB0HwZajDi
SamWR1dfACxC0GaI0LfBygmQ21Tf2UiYsV3+siFoN5X+VnSBHJ964QM8zUaYBKcw8cKqz5/eMXsX
sIdpHSUSCqVwb3HVjhX+M7LLkKwqLfkp8m6hWzaM4RpX0/SpNeL8CXO7Q9gzB3UnCJWvTPMmLXsP
faJx4piUXlAaBGc5o4xdNa3+TN61qGxZQpvUXQ4bboqSjWyxcqivl1WScVxlfr+MQSm1P6uuJ0dK
4BdLjMotM1XHmKaXXqlvTTH9RRGNG4MqO4Q9uenj8lab+K9C07oRXKfbhMbRvSwg31PhWsmL08Hu
4OdyxWX4NvMx3kSh9CeYEnkI4c8y3bLmtHZO/aU0/xgEDVlg0PMMrpI7+T9dEOyUpG34yRRwBmEY
7+RXcQ769eQI5uY5MjDpyMB+Jnj3PENg9xRwpb2UnjQTm/EgFY1ziWwktbPz2onVp6sn4I1VKy/J
d6bkax0g7dZnRRuJYSk+nthkuyzxf7i9uCc6gNVMaEYBu4eWdSkqfKR/+rd0Vt+UT2Hx+yObPdLg
Srpbd36e3If0OGjP4AZbu/Rc1lrkIlZg4GTLCyheVp1a/m/OjzejttldfhzSoIx28eiU6aZhJ8U6
K+lGhzTyDKY0vIataLrgaCdQ6FSvOrb98DY2ssd205j9S3Q/XNxMCtSjMvpDtbIP8W2kmZ2HzLXe
Glxv3TZV9nC+g1TfQDHC4Tn13/FAtkIQpr9C/AjXl6j/N2ZEAUl+i9+/dmn9SmTCqLVlWPYV/Yxn
1efKWDlOgSNHaGDZjkJurSs/NR/WmJ5yze6RoSw0k0U717QeaquWzpzyaGRBdldqqO3KrUk97pIl
deWSJYM0PhaUzk0XH1TzoJ81MHqya5b2cyumdq1/JAfQZXvRM/TFVctzNwbSCtIoYx6r8d2AExz2
bbqjTBDwM0N5GvBLWq+FFdTaRyxhYMynm67+M9j5ShGYoCxNHGblB5mHT/yppzaHonRj8aeT2SAr
gUC7UvFXjxdwM4Ni2VyorOJIGgLHUS4+0Zn6+BzWQaPdy+zYaocKWzF+oAJbMRYUUfC49JY2kIhy
lm5r9VOGXg7kJS9cA9GuJ2drtWW0qnTunzZGNgzjUXfjP66kECLXrL6WJH+Zgj8ICC0wVoYj5UgN
cecfNZ7b1FtJ3BjvRWWb31wq3Vv1qxFU1LzkeqBiVgbUJEFkUV3qJrtXrPEcFtUVGIat1HyYOcfx
zQo3gBli85Wfxaiu5V2N36L5zPqasL62CpVNnDhpUp5qeJIaTbUeF04NwQbGMNywY/heCitOYdkt
tEBtHS2rUW7gIOYbsiV445+4eFeKLwKE931csn54KJrqTeeWzCnC5JhmNn/Tqku02FVxDXse+Seb
HfQP3wCJUiIQaRGexOJE5mXJ7ta6UvYdGZ+O7Vk2kAmMA2mNpfLahCeNgrZiZpT7SuiO8rbI9wns
iUFBPMx8dKu0DLpbxTnIvl8n88jS19zr0jf0r2HdFQIa76b56kD94+k1Hgqr1SKXpuSJ8xc/lwF7
WISQIP0r1S3ipp1XOy3xB4qPAYnCH355y4hd7NUtc7yJCmS9JMZrXf4O+UNvuit6O6NmpTvUvaNm
fHcf/FvL9BPyN0A/BmzGrRJITlCQ60USIVW/BqxekMB0WuOTHn0QemwXyjUNN8/gqojgl1d1dpHd
rFPaooMpG6UManplg5NqpBFDBMrZhTbepWavkxGdxfuRUpZzRHfajuf9kHLvDzrtvMSZsgou0hAl
RVsGVEA0ywnvI0vrPAshsVgNZCNiNBxr2hE1Bq2vjx5q9W/KP7rWUWWvYy3SOpdVCc/dhuU5S/uu
QkfRz0yqx5JleHISL/ROpcy1SXwNhPRnikroVGQ+ZBehuzYsShdcHn+ZdlGqC+kSerSJSPm1clfT
XzKwh2kQt5tB3TLk4BoeDWda0YJf2exLc9Z1hONS3jtYQfVpSC9x966VCLj7Tpi8EZtamn/NVqCI
f1R0jRA5OlWKTB0T77MV52fmCjNGC6dpWDi2S555qheReoRwMTOYQvXeVxHzE34+IBHgRjS7+5mq
LW9KHbtpuzHTbdtSvLx0cCy66DfU93q4W0PMKQCRN+NPk1KqbZVFfhXJaHubQ7efQa6e8R1TC3Y0
ePKLheJ+UCDqmLQoiEsi7zIQYt48VBIhDZood/P2LdPbbV8w8NgDfnUoqIXusT6T15JdwUYZWDXR
2JbLltacl5RcFeMEeF6V39ZfJXmXKwdCzjS/hzjgOZf10hELvn24A25UugYnVnHELyBoPx1y68ui
mmjbdgFypuUczQG+9L6gbUxyAJgIzD+z6vV7FlwXCZ8H8uILN5ARhsCjCS/+l80f7aXiYom3sPhF
yrTwV8/fpxWNdfVzjlrVUXpi4edg1CnPkR3RP+ypCxbAeJrxGSnHTo1J3/SnmA9pfpWnPU9C3qAR
Ogpm2ca1upPYY89C7HVl9T1BfDAu4+yKmqPQR0pvAtNhsJq+0OjuOCOJYSkwyOX4rcLTxOKnFaif
IPHkmLJ5u5jnCh7DYOsmKwVvE+mkazMT8fHz1AM/S5KXxIM4X2d8I7T+dbVZOq9OCZxwKsENO6/r
AxZLxeTLHAOSbV3wsYjSw1UZQxIGwAxGrC5313LmDaP9JN55xIp1TutbNHptvW2mXfvagNRgafmP
3jPEEaa+R6Mzm154H2ZH/zT+CNeKJaciwKfaypaN5dOctuOuZ34weDJ39K+S7qTfQvU17spjFKre
EH2ZPYGVV/VFYcNAHq/dh7IAv+RN89ZlRaq8lZG0pQaBdOHQxYfJ16pAv8aXw16EVgJRJCQW4IAW
8jlssqdkx9F7jrSHlHBSen2xR6y35N84IgX7O3kmxtnAlsz5VRKg7LrZvA3FDQ2f/qdmhtN+pupP
PTwQeUEh2ekXy9j9PStNHjIiZwhQqTYFynt+CucmaPXjnIk2PDKVW1cYUGH9WkEfnAG2PAY2CMyr
+FdVN1qJXN+qEeDQea9VXNMzfWtgZP8a6UfRbk/9v6KC59woLv8LS89HTrXTA0EW+gXmvFZtmQ9g
1RERhuL1W08Dorg24mvOV05KEI+D22aQhkubWasR3sU7c5MO5hAQp2Z+1fJ7yjMV16z76riIb2rQ
16da2RgLyfU+agmuH/bLWZMtsLDRy/B2sfi1acWgkXyeN2P+GrgWokOveUboDNGGnEYXwEo13deY
lYm91dyRiqd/A8mn1Yeq3vnaxc7N2SXWN2Prw56bJnv4XgHkwxnudbSEwWkoaoSGb2150xjPJG+d
8Lu2hMseWwNQnbh/7rarT7OSY5E0qNQeRFR3KH7YFjEiL72s7buioq9I3ITsjn/oTG6zLVV0vXgj
rh+B6x9MGtP45NS338BgLG2fa5s02+bkFFK7glwwBdqgjWlyRpOX2T5PIQhcQrHNAMOzSF/4KNxE
8D05NLkvWm/xY+np1AtmU7IzxlvNOEl4ueRj32wt+d/E/1yD0QhIIiuF97B+rR+lHJKc9crk5Nn0
WEPoNi0xct1Hd1SR9NtZcZT82up7aeQyl3D7v1rh+xxjoXiSKX1qNYlCeyU4jZEYJ3FH5awzIR9t
cXxuhiVuVhE5wH+tlYqqflHnguxsmjbVZ4NVznDb28KLrvtV8asq0ic5aMzf0fJmBhkYeltZ4ebY
LyWBhfXx/1xK8P0JKWqNs4AojgFgVNVDZYGfdFz9SpLQB5GIhAprw3OGXRVO1zK15xoyn4HrRYZK
FO1lOMOt0uy6JQ7ksnL0od62dfgnpvWXNZrfAsnFDaNlO9MTR+22epb5xaR6hunJ+sjFYpeRr9LN
XrD94BK0Sc+t4h85/pZxI8j70NzQggOpaZVAqvdPGS4mcfSPkX3xYwnKNlEimyanr84NRJTIG5a/
YVRcLCIdFxea81blTxYVj9ivYTP3Tey0FqmimtdK/mr6JaMWbUj+ZgI6GJ3M5vBZqqSuwFl1VHM6
Zs26CftxvxB1VBZoYnLq6ojUcnKqblb3GWmin07mvmsyPzKyKxKAnw1PZIl8G8dnY49QO5MAWbfP
OllkAZ8raG5nL2o4Xuv1iKYWklYgmfdESa9VGKT8ak0jq0m4T6gSGdcEq+iXOD5yb06Lv1rUWAft
L5p+J+y0RIlQQaxOQW6rK6n7SaIBYo0wYtXQ4ah9Fr1MhmG3Ev2F8N1fpmhbjrsFJZZhFaMEJbpa
JfML5jyBJu1XHcld9uqMU3DdVQsyEblcTOOO3MLJ4Ji6r873MjlTVYa6V42uEALG2IxiF1TLqfox
cChlxnhBXEalGMcLqG/htvYgFhEymW98aiYRjDTV8qYwthZI7EQm0BZO8Vm+z0pQECqxBBFUpazb
55x64+DTcKvti2rdcLsAvcFOIMh3mUefOpnvaFLdOSKOHdQ6BQL7XiY7pgyMovkAsmMa+YWI1913
bnwO09aQg4VUydxW5p8RZ1vBAO9M6C0DIqq1wssYE4dkZoE/3XbjuUjfLP24TKeMKStCr7ZTe9xp
iLvNEwg0N34OyVYbPxLIytZ8p8ijRJFYQ34dl3Mj3fs/6ydPiNlJyEb9V88IWElyn/XhU+JmWPjN
Q/xe1Y8c35Q17YkeYZg5JT5DUaV3hZwhNbEbh+aZptR8ZlSPlJG5j36nzLa1tYi5Cc85qRLl3RoP
LWDx/CwyWx6yPRw4UzHflw/IzMKvSK+N7rmpfwjY0Uwns2j6MaRmosPnLmonQIoan/fsTH+ktEGe
lzKnfEsmr3whjDtOPuvmKH6b/Joh8+biJ6zeBpbK1exCC8gQkumRqh7XKnV7lfsTCFUn7aKq26st
M0CWDRkxFmIAZlIpUY6R+ki9QX60s6OevxFJ6JnYWQbMAXnnq3y8+Turc7O6gDhGJtBdq4cIeM4b
B0hVWW3SuPRV0p6eaCzVW5rPWWTOTwbs7/K0U+CosTy6DwXbSkOx8exvMpnCAhdJ7lQofpQMOH0s
dkvSz+5FojWpnV7ZzlCJb9ZlbN+a99QiVYiIJGYiHnFk9iD85eUXm8R14VufJYWm9NEis0TpViwt
dyE3FZ9n4SqGXceiK1+SknG4+6zdPpfFD8Mtbn7R/G7gdJ1Rz9m3YVJ0JngbmBkf+rRR+1090NFY
0DnkfTN8swVyMKAqqKsvMMZcv8MRt0T5Mn0KQBr5TARcGuSoBlHvJxwaYjDTKlUrG9DHSMHb+bxn
mCrItReCoI1O2fLZJB9R7Fnil8iILlHf9czaaIdZ9GbSoUgbQIG3GP+A1hAT/dWSxO+hEPZRw00T
sqQO+Hq1hZpkWo5ZNx4eEpiJ8dEggBEVzlQRT555WDS2V3W+HNzY6u8c7opU2IjMr+OQQFM+oPQ+
jI1PhsumMZjhMLhbz7XkZhED0CqIx0Mdck5Ers6rXVf/0vhEnoETRU6LiSRqt2ZbOEuO2sJKUPut
CS9KMWEOmjBekxnIGxIZFO8YBcvYT9eSGgJdW+eWanSIt5O3kG1kk6dO/ZGd+3yya8k4Dkz01/Ms
OIp8HaI7WC1m3ZGFQcqm3h6NlvY+u8U162FjrrV4oFBM5Hqb6TEq3JMjnPsxvSKTZxST/t2sH6a0
4bmkGUdSFKZjWz1yi2ciQXChOjXj6iSZslOaV6Fznx/1eFX7c8FfGOUP/jSSx/mTr7lKyhOUiPdU
xIMt0YDLLwJ4tljz57VnCZNmlzqZsKCCo6LYSn8yor0V+ygj5DDgTAxl1S31d5i/irWvOQrXR2V9
dxGJ8oW05/lPccXoEW3CUTWouyGQq7dpBvSqFp9c2aaEnGjo9ojRuDCyr05HQs1nX8LBM/HCxxjI
GAx8iN2hjP865vAL3e74t6qd+79R5bxqp4HRekSP1nAmiqb5UVESJe3HmGc7xcSTFac7mX94ZBp7
UGB7YtTuAwtq065UX8LsouJljMI3sQNtv1rSeejH0GvlZ7VZfcZ5uin2wvxpSejXGN1IgDuqw1ti
3WR59Od8163MqcJrGaEoKdc+2lUkVqo3iXhPE9B16Orjb0uwONMV3QgAvVHtAkhMhNdEHqm0/+nV
t4rElPQBGSNMENIWqn+J8p7VflHc+qk/pYV8y0Fm2CqT/2KnZde6+Ke22CX6RWTqDAmzXB9Tx0Ua
W3fRqnnn5vZbn5NXwWLWTtwpiaMj8yecj0pbBc3AG94P5KDVxj9iyEhiTM7SJJjbITMfYbzs5sV4
iYbdLL8amHArjPBJ864J0bVD1G5pMBJDGI8J033kNFN0yoTBbkbR4muKGPu1rN0MPUruiopBqImo
6cu1ClQrulcGeB0V42j1j+A7T9aIs21wMxbr+yo+JSCOnEgEgiqf8phJLkYolZQWTFYYIaz2vbAq
XxDMcadOI472gf0ItZS3gxUTa5kaoKnFZtzEvfodtUbkMwnFtbDERzPEQKIqI1g2ieq+PIeC3+db
VbJszGK45ydlehO430PtsowvtJ9turdMNgCaxC1xJJXfmk60BKiZ1dZa2imSiBmzjrnTRn+JcFPA
CNGEsg9BHNIViBJDOAljQyaxSDT3CrEkTXXLTWHfSMLkmILiaSxpyryolmv290FLSJHdLspDM5l/
yZu852mQH+1Mi1/gpqhLZiXMLM3ngA5iSKU4Bvu/a92c2rh+13UJVOPIJEr2sH6ru1TSzqO2r5AJ
yM1qTCSsWRMog7eJzqxA+VRj0AxxPAZtVxzGaVCZaoVMu+IDuZWbpgGgCc9hcAyzCJ1Q6FS7bYBo
xhGft2ExJhnkdHEZ8By7sr0UsuWYnCLCXJ+U7stKzV3B1mkzDhWMJc2dLXyomlL/aMLBqIogiQYW
oIYEfb/YiOFZG/20ZcWd3Rsldxk6n8liZOIAmYkobApnhyrSkLZgfhRuizk6soySUHUuxeui74TW
l61dpW2i+T6aexU6HmZ63ra+7q881pHfz+mOcZZKxPuYCuiRCh4wCWuW5KWzgu4vGa9QEbnmy+FY
JOtXN7c79BW60ap3ivalhksU0d2cGW8LcLbjm655HduNnWsl6EwMehNuloHOIl+3dAAWWzCKG5JD
NOD/V8ga73yymp1hMVwl4setg6gxyTuK/QEHwiDTWDZv8eQ1w7BtciVo1F5l9kbJlOI5xPTM+fvW
3Crk1IGUHs5tit9+fOS9xfay8lm3PwhnYVue+ig5wQbP5emwWr+qidhd0KG08m7ROn8h3FCthcCM
vxUw7KHgsmPELjdE/652rFJ8iNamM2e3rbG/WG34aMsGNGkaYiLBjTdLqitU+iMxpJXKB9ZcN7z3
kriV0/i+hJkTNia4NtXRwgQnRCXgwx27ZdO1hojSWg3Wz9jWojeIxIIKUpR4khb+SqSyLbzUytCN
Xlr32IZTMcyd4pm1uIyMD+Kam3wtRCydHcwuI7L2WLAVlwkgb0c3FD4RnNuhsfbxPDPJU9weF9PE
QL6anxkEtTY7cVf5SG1VpWI5G5FvzLFM9ymZPk4VXxo2lxrkkSErjwLDOGWUtitOxHkgugbMbGJm
Z+y5pyxJr+FzC01Bdxoo71e2PAj3tHVdF0l9LAdfr58OMULa96KamrcVayex1pZfPk27+NyJVYpO
BJgH+mivZrG1wA5pFFQq3UnKhk2FS0G597zyhOLZYdFSsvWip4+Pcf1Sm61M36lgJ2tx2sSUJyxi
CW6k3zr5NBsWtU7tQvMMZc2We/6Jf109+mOoHzIcCC2FckmSuKg/MqGhgyHpfS7eyzp7lcxFPy+M
udESclrzp3tbyhQ3H89GfdHjN6FFpd6JZfV84coEbkWhf9c6D5rygafFHzKWqkQcxLHS/NVY+TNn
ND+SKNooCcOKBhUuE1XLWXozyCRs+/1fxxpyN1PjWHcsHO14HsufLPyOR+ROXmFz+cVkMFFhF2lh
az0qxSJC89X9dfA761qIl1HdGOE1lE5K2MeXjPU8BRciOZHrT1KPRNV0b2a+6XP9VyuSU5eMGw27
GLQ9H6d8pZz1ScUKlDNYcfvayfqXRJcdHfSLQW4wbtxM6bf903kHCAhvyGzh+TW9pM+RGC5Vc1xi
DE+4V02ZlC6pcPW43epkyLA5xuhjAV7F02VPkAaeRW3JfEJksicQji2wIffB5YvtBAtXiwtEpOuu
vxLSQwqJ41X12nI6rVOQhHvZPHda6kQcMdn4NrY3hk6MlgEsDyg8JF1ZmE4tdi8dQdL8UeRaY0JD
7trXKMTnjGqcyINZ+Bomy+fQviZq4wvTq6qoAMUmdhOI+84E7apR6xWE++Rjx0mbXyPd1LZ9u7Yn
EtoqrwoH5qbSlT9/lGMHExMFMi9tlfWHhE6sKNbjMwc1QadQEIH6MWWsupzNZ+x9vkqbQtzm1WNd
ZJLQVMi/MtGxn31Y7aw55+dg1TF7GAbeKX5j95QDmUMSXTBggCWf2kCT79nVqJQ8cRHD10VnrxCl
I193FjxUeXULArmdCsJRYUYTvgLa3lT4LUwdBynuRoz2SbqJI6KT032FgJ0l27FeTPq7oCFDYxYX
tlvGLqmBsjDQLnMG12pP+9norLh0C5qD4o/jX9wY5g1nQEMmejlchhhFn2N/Zq4VxdLiiiJ7HhZC
VXoQh7Rxxlp9M7ChsOBR6dqlLpVNwp7LrmX1lMUVoXymldxHgcJ7WExe2BUT5SyHsfuECHzUNUif
ZX3P1lHAvLGVepFUpAJ1pE36jRwdZ1h5NVGldiOn55KAawwiA6EHnFO0i4bAZEE02d3L2608Clha
ZzRACrHrIET3aMzdZVbMQz8vj1lANyTslBQh0jlTgrJvjVTmnjXfUFyz9r19dsqdHP1VsIz7RLoo
FKJqPWVOZRkXuWOqnJ/l8AWX+jPO86tR/Gx+H1ouzbq5h6Rmw23CTziIAhHyb3P2L6T5apv3ePqU
ONxi86XX32cNVVd6FREN06cj6D1VGRYr/D0k88ona2J3ICSA7UDmUPsWarm0NZJYfoTsXBYMTqOV
mVwVhq5FcSU+c4+oeQYG5+HakOyUG8HUZuqjXxtvghqkiuHLnIxbJTTcIpulF9H8CQfB4VrQmiR5
wyIl7TQdQ0ar1AaO4En4bsWIDZT00XXFb0SMRdi/12sXkLD9JiAviMNLMiPJxjqGm07LM4KPZ5nX
B1dvJboFj5/NOQR+X2IRIDqo+pZgwCVW2P1V8BUr/4rEPCJeDKspMk6mNmEtB+sb57j2H2fnsds4
tq3hJyLAHKYiqRwt5wlhu6qYc+bT3091J3V0LAs4o240GqZI7r251vpTzoFpEJj+R8mIMZ41Zg6Q
2W7EIZAwG/rK+xe9RSfETF5VLb538aIe06XOFM9vP3J917TBI0os6O6wEDseN8dD/9T2UENVkSDj
NnI0JiryBDpkqOGyoYxmgs5sqr/cTVSRcn0Clk3o5C3zrTbEBz+z3tNL7EPF/FIfUwFuwUXBD+lx
kabVM5FtDvm350jvdhgaRcIc3rjfkCKBIAoGswogYjpVRbdTEZFLr0y3EgjAGwDaqQLrRdOhfxeR
5r0y+OUAK3/rcvHZ8WbhcUgB1FGcV+IjRkiMSYQHod2b6UCWOf2FM5YvBvHedqKQXNgz5cRtqUXW
JV3SKGjm0lw7pfxTiie36ZpVK0ICmcwNPqQzxLGEcAOcmnbShIsQf2dLZjwjvIw+b6yUdoWxZQS5
qzoG36Z+lHzi1xFf+H31OuD0mrU5+iHYajhEGQ3/noF+0CyP04Ko1VVdsbG0Gke2P73HIC8frNc2
roCeA7puAZ1uqqvMZVTM6mVnwBpoD629XNWJZS4nq2T8GqjbLGLaRy2E0XlulTulhWlmShVkY3Ht
yRTDUe1EEWFOkc8qrMWOuhQlSq3BTQ8s0ELVO+m9zgDJ0PaCYZ6NuLQlb58T46FT0StmMCfssPQJ
3xVBoi3qFQAwv34pY8gp/bDMVeUwwhhFewEOOaKxWPT9b7k0NmlkuarJGwb/4nqPTHertF/6HYnf
/CyphsPfPREsNteidw7+5Zinm9Ayll69oDkO2p325MHZKQr90mkCeUi2x2x3MjobGvY68N68itOR
hQK5JgiJPvO1eQO6rQ4Do1jzqcCVJO+FnaQfdajeQkhkBOTQcvqtwtRqvHZVZu8W9pNo/C+VUw83
LvtltS+Cem6NX/DAgvDDFwFS4LERZCN89Ph8qbrFrTLRqPDUiwnoLYij1CLY42BujPhj9ahEb15/
pDzNG2ZYBbsY0oVgzEWM/+W8WlqBMq9whrPHCxajDP6KLn2hmDDgx3zZCS99ScgEBlBWuJGH5wIx
ktyVa0kVbTOsLzCHLiWVnXTEOeeXTd9zsEc9GMyXpfXBUpW9VawZ7wEOtF2ZLAZDxakawVuG8CaF
kCeTdKrmEBN0aRNSB6mIN73a39Xdue/DRTEi/dOLtYKEAFGgi93PRc3dqjwpUhYSvrD8yRk9MhH1
cBP4YjPG1IZ1DNtDY0qXBudK/xTCMyl06Iugr72N8qdcfBng8lJZUPe/5dmEBjQi2mjIUYgX2ZuU
R8cixGKqVpqjNBhPwSSiwk8nu7DGjZBsCkt3jDpDtLmSmIpFdJWX5+AH/EwDCWLFe0LQIvrBL0hJ
fI83zI7ZW5yeuREv/Bz6eQyUuWuLY+CdaWbIQDeCTepfZJPzso3cRou+NAan/XkUnqj3w9I7dhrQ
1YCMXfR7yNZeQ7/BSJ7+f93E8MC1vj+JUFInmLbW2C0bmhPTDAmNNLO9XI7OpKXrMdDkB89k3AEg
jGYybAbXbGHgSpLP2Z1Ii0Ibv2TT+MzkDyM5TmZrJ5UAwUWuoWSlFtkA2vABgz2PLbfzoPFJCHda
cgMVxUg2bX6pknIvfZIqpvq0wo4fNS3rI7sg4hevAiqcoRjpefFYUEiztUd648I3lqI5l6psYYaw
TLN9WDIukSvbYFfjsaeSPhungMyN6a2HWDmrUTCPSXXwrQFBxqKIFpIAwxSKe6s6crXIor1geg+I
Iprwq++Nkz++av4vJL9A+nSjuiY4cvAgaadIUI418/bKKPbCINq6as5zXdQfjCGGERUYypxmzmQi
2c+RJL6HPeqrnrzX1IzUD8OLp33YlSQLJ/3/l+1CArlUIjA1NUsBAK1EEty2vC9tmE8B3COEk0P2
YpofMAAn5asANCBIRewcLP3tnIOleDb16ZHeaaXz9ckkMBLLF/cdYiih+RymeM+zHksQDz8nwDBB
YmFAHhqX8TAuAtPfC3AOyiHaaVGxln0NrcygzdtClh10QG6ilUyfxHXpMT0Ii+C5ikVXhdmG0hb/
c5jDeT1v0n7v1x7hNhD8phF+/hQ5imk4Sd7DpatL6aMgWC9gxILvl/BSG5XdWpysS0waGWCvZEhu
Pa6COqo1J/EZ1pLY+MYB3Eov5rhSPV6ajdySov9hIvhhgL3+QKFd+GfWh2qd4HWb9cqidfbMxyLT
QWXOkz4f8m1DRSGVDA/UZtGb3pl9lon6ehJ+55DllSG2K7VltyQFBEWrgDIVFYIjKWZjh37NA5ay
dJ3UPRlcDHujyKno4P3QKcFtyr5fG4X+gGFu4dRafqrr8xgsFMVRQ2VTMCmWlKemzCmlfRoCN088
ZVaWSNPyOcl44FWDnVysduhalOwQDWTVwAX0whXhYAtfiokBk6avQX/oqdGK6WgJv9LhBVicVv2i
DMX3HLc2zZxsLyfUDDh21OBvmusSBoRZL8VA+uzqArIxgX8MZORsbXa/fGWChk4SppwwExf4BlrY
JD03ebgbImJmusL8DCaaNk+ZNipI/kRN0Q4HdC8X53535IM+HgQ2eCdqSBKkWdgOr0iHGutXqPyR
9OVU10ei0kA0gYtHdMdCSc5X5igo8yOt2iXTsVKTBe7abgWGpKSnKnszouex4nuI5tzcJD2c9gra
OGldGBHFFQnV0gW3mOcGEqrQSS5sRHBajeIVNlo9GbtK+KNICy1BP6xXyGEuZKU2LNDomy5KogCP
qbpZ+qgX05DQk2k5SvCAUd7OIUHLOuFMXefk017VM/5nkDkPYCTkGyuUjBghpCJNzJLlWGxTeStT
54iEhK6xK2PAP5swvTFIbgun5wsA5rt5sUKpGzKd1FYMjlR10XSHkpQmxl3+WfXdMqPYhqWt/i4v
5sEMSMz4SYDlAV8CxlKwhVQ+i5VPkz4aVAGeldABwFYodYV9G0BJwWg8hpRn0ZzLCu8IlCA8gGwK
Gp9ZGBalR3hLnc37sd8WNSDHLmw39fg2qk5EUqccb5roVA87HeKoHB4KUWBpBvFbkaorwzR5el9W
cayEbK0boL2VBTsTiaTwSfmxoj1n7Idgm3mSWyeBMzXmOrfICyOR06LVzRvw7UF7FtU/WprB79LX
oT89ReWHJbUp+hUkD2UvOahUnVFuoEHECyGCKGuSKMYdtZ+067x5eFNMqZEAtqrnZk3xJHbtNgSW
aQ3cBKuN0PnIxQQSnv1HP7qsivCkWeG65EnLnjQHfbGVql01ys4UR802c0rZyK9JG4qXYlMTWHYp
8h5NP39FsAERAGBgHtV8MOWVF+PR12mQS8Ypc8buU9MUxkYtYwK/WGCCxFy1YgLQtzHiSVu2xpUk
jqNT9uppqrJtHiX4mQRUY1nXMGXRO3+Ye2aDGXVJ+1sO7WLCQlmJK1SeTKDaoX4Kq5zdXvsiQcYa
ziRqI8tHX5D0p4uNmejo9PmO32ntypIYIPgWMwXVgr9pDtBFkUIhTRHGl3I6QPGMpde4yu2pxrEA
XnwJBv1m8Ikf/HMJGKQhoLCquRdVH2pzrHREEyO6sH5If2c1ouex9qhVWxj+UvlsYB9fpS1lWN98
BYq8rUppbV48IYqUzLd+o+dmuMy7U8UAGWxtkuKZzzDMBEA2JD6LSGcGTZuX+i/8i3HtiYaVRyAZ
UmUroJELvJPVUS5l5lgcsgqyGjr7jg60FEQNjV8vHbxLF1kAiSjiWyJprxj5CHm7SpPoTfHR5Wbp
+GDg+HlmerqkBG3I1+y7I7GeOgOrZHJr9lrVPpiY3EDfD4OvsVnJoeCKsmsa7QqUZVFgW1Qk6Tko
pi310wRlLZwzsmowNoXlN6rvfnxIU8eHpg07NBxhOYzHEKvLGfU2PgJQgAPBOKbTZCu9Z0e1G9T1
l9wUC/aS09XBpqWDUmLB1kAhjQQIu/QWMhOiYDirIwWafjaZvjq1N062kSaU2ng9CWn3J70suHBu
6cZC0bcQd0rv3KvanPphUVzKC6ZvZfGO9Lft5ybJTZjdRDqzcu4VCUIpzyETmTloNS5AuXEQ4fJF
9BkSkTCijg6ZBPmBUgLpGzrGIEycKcv4jk/13uiFizbyxJQnjx7Lco4AF03+MQQUHeninuCN4iMg
cteDL6MfY9gw99NHs3W98UHCm0VYsS2RthbWvBLe+waCTTRvNXuo3uF/+/mxFR9qbx30j6O06rxl
7AvOEB69aJvAQbWcQT4n5Xzsf2Wpa2UfIei8/h5qgFTPDWhq+BZwVvTPYuIa+Ez3O5lBp5DFIeQr
MkDIPTDT45AyOTelC9kz3PoGhc0h5tCwupOuOdmwl0mmVYn0IxfP194Lvp2JuacWdsRuD0RZi+1T
Gaxb60WhaC6Yhyedl7u1pXsHs+1tuealhWg9WhkxGE0Lnuhq3xoHq8TZroZtnyeGulEu4tqyJDCp
BR63K+w1U6mmEq33lgbFZyIJKppSZo2pcmgqWFlKPi5bwQSRyuu1Z+QcC+0oLzqIWHaJ/EpKX0rx
iwSpRYmmZCwIKKimCSOcLuR/0jaj4q2kqFpVRblMBFRTibCQEAOYOMOk24CILWtwg+lXYNqmFx3E
vLEYNevrQiJc3JBgUTPdXFmA/zXjvaJ/C+LkI8tkChgdjENa4EZ17nKqeGjBm0qjICI3BgnRe9YV
20Ckmc7RBkfBqTMyjt9xYeKVM6SLRj8o8kFWiPveiCCRorFNaNnrcWdq0kwry2qtGoHnRIH2CkaB
8QhwdxVgvATAGPDGO0n98mVzGaH1iieQbWLUWtCOoFPY4spMl9FmYSslRp+pCfs1AKIZZXXBGLdQ
KWrNaV0p8S5V6nOoQv0VkifBDzceHA1N8PdaHSozs0CM1kRLywyW8oQwAr+wIR8dLDc6gMDshAfQ
TKmeiwhdQ+/mwtZrk8oZU80uLjKkGLT41LJUOw5X5aJY1mMOurLUYXnrCiHyZfPAlBuIPid5FgGL
PCAaCOt01pbiq1B6b0IEPAxCpeu4HgTaL52PdZW4EgR9q14N5OuGlCvB+MePok1mwWRHsEAFpeUM
68YLwzNbtFbrGtDZAilzPf0U+OGugaOjiUwrLvV5ghI30621VO3i8FE2MEUz4ATFDHhB2JrSidDG
k+GhoTKshWdfrhwLhKBJAogbJ59fBL07IkFtmsB4s/FXaUEHEYBmMH/pRoRRZrolnntWQTRtQ6hF
sANnCrhgmmRurZYPXp4d9CQgqbFaDal5LNpd1GOu1La/IdREwtIUDn6sOVhvvEpesPFSXbTjAJEC
VT5wpDVjlrWLPbhO0QCx+GdDru+dURXzyr6tiKNOE2UNjp06D4THonlovOef/7R0cff7xpfsOnaj
VANxTBRZ2ohiT9ShqMjVbpSDCLKgBn4jjUX51sY94lWt0qi1A1DR361vAvyoUwA/4M7v+N7Kkg8K
v+8ff7S4kbOqs+DPTMP+4mKaoDgHpJtPDgwslESyWyY2oSqgkp6wi5gIiHcubdx6BFfWklWj6JNu
cGYPKv6muGvpvicimRtcpm3wmc+xBdzeyAhg0zbZdMqql1Z6+zE0WBHUvHqhXDQWakL0GiG5jYns
RoL1i+9LHSzZWYzOMp7mJTYyhp17krXRlkdqKIubKh+C8SXjgKw/lFJahjA0RAsZeOTrH0H/xNcN
eRKiSdtEA+YV5PRM7TLShHWi1hDgvdGeWmpNpO0sOQW1fDrT/UcMpI0KD7KSPfchdggfs2XZVksp
btZZIMAWUmtwJyX4RfCgLZdrmf82JGjjFHDWn1+prN96p8p/vtPAFORaMHxl68vdEs8mEc6DUL7G
ZvBaGeSaWwrjOt9llHUBhWB5wqIMox7FDlnNMIMnpvkku2nRugW+6SjBlqViF59R/RJSo6b4VGrH
MjhaUrI0YD63frHtRlCXHltKUZP30D6P/ZdYPCXaZvijjZcLGBhYTcs0e4iUZwGPvcKF3eEfiPAL
8gtcvpd7E8HPSwdfLdPX6D/V1oX+dyI9xjXOTGmn4In8OBG7CEKkw53Ah711DEohEFle4Np/ayQY
0tBjEOu5k4oGeZ71jIAX4nZ4uMgLmVv+6Q24H0jxbMy1xZ3yhSVbcezbD4XziTOcV5HGmwQAZCoO
YJBDge5dWENQrMxh1mPq1c08vJEy5gBMV/pn4wU4U1O2Csc5dVPbLRnlIwCr+5WOj05LhjIihVR5
HHAQhVYl/6oLlhy9oAe8rk1wd8yp/9RU+LlBS27ptEeyx0kbBPJMFHWWlX9MKh+NjPqcyOoxjHZ+
DkfEOqTQ8RDoR4xKarcZV7Wswms8m/K+9X7jJ94MB2UoXa38nLINEhuQ2+cKTZJezeKC7YCxECoR
iYmOfI5ZwFJ5rtSwxW7YPMtFd6za7FOODcei9pf49KUZvQ6+bXgljJtYs2wq6rByB5TzNF1UMjMz
+pS9DEOCYh6AORKKU/jL1PuoxX1GQUn7WqgmjqRYQcm4e0DzWcYJe1zZc5ZPTKsVqKgZvyruF7At
oalNxOPKBcWSgqW/8jJCjkfBFNVP1bhus40M4l7B/YVTVkbIoMOI00pr/5iYmHki8j+1t8mu0Se6
4njnwek3hmOr7lJCqxnu+ytLxzImJAvV6Y1NWaPLilGK+W+1HL6aQfAcZ8tMtK3iKW5ORSY7Uuc/
CNQ/adchASYBIDPtoEVpUSvBYsjjGWTgAkpgm+bnn/fzra/QlUNjixthQmSOvPVihjKhwA5m0YBo
55hc/XwJ8+Iw+d3X6MqDNhMtWI9kG24Za8Kyx8CqwtgIShc2i0RIzkyYVqmfzEFpdxnYI4FfQkiC
JFi0N0GDGJy0208w7ITfMfk9cRiv/JphaSXMzWwdxLxiiWlKAXezpktOO0dLLUeBdBZeWLJltvAY
nVO34E8V1+ZDkHxJ0jmIOoc+02ZDV9KuxmZHqRkuxOFbm+1zqI/o0K2E9Sq9V6Q/tMPcEp6L4EuK
xVM1MTKPUqcL4LZIeH5aESMuoSUQ4LlUTx0hNE26B6gcClyih/cixLgWw+iWceNorQULjJzv0LbP
vobpSa4Ycwbpvhogf1M5gTBEDHnDpDDuGHEat17zlQEmB0FnWmMBkRUPGsQ5+FUK3UdYU9XD0eyg
7+rgnAHl6ZRIJ0E9pBJad/wyQf/7oJpB7RkU9JYxE57E2/Wl8UdQYXWnzUWC8lGwdkSaaLqWDifx
4ATdGluITQCNG0VJ3ELb1Csb9mppULtxCMYrqa4BqXa9sG6SnWCuu3Rt6RKkkscEnDGBEpTUp2Jc
jlF97Bh/JRYARdE2i+SSPKsFwUkLra/c0+zc/FV7Gw+Sk4ioIW3OTMDdohlO8dB/Kl63VIfRVnAN
GBKsfmV/r07vQ7ZSmp0x3c1gvlFvXEdaiQ0tgqbXDD2bRSBgvYVa8FVQ/SfVh2K/9lKcMJHpdne+
w9/7qyvGVfXIedePgL7ipvEL/WxUcX1gcg7ROc1zC5fjLMPcgJheaCExxk6mod3xvL1ltGtc+QGL
wiQqRTYqG6GuQB0mL5vHo34WWr5KGWyWzBiImw0PmkjYMWbdpeh2Qg0PrafMb5nK5DT7lhiad46X
vyGW3xwvxlWR2Qdp3flBqWyCvhZQjyWNp+DlnAlvYS7iQhOCUvzqZRimamcwktZlEXxWw7pPbRJM
CQx1+Kri5AL4J8VKx1cZX7+szjZNj5SnjOXqNBh8l+Tcqx97S49g7fUSuN/lWEO+HEIiSiY8KVqz
9u40B8oNZ+G/G/mfyrmV5CgScUzc6a2Oi5hBh5jPc8zgkHfYrWcAFzBUFot3AU6eZua7McR7ZDz4
SniZHoM21+HvrE3PRTIuVIiUKZSdgMAUk3ANHzZcVbXLvmK4jH6urwpGiVjOGSGhZfq9vKxb93D5
HvxzD4Nqkb4bWzmWNT1DdZgAtvjhfeCTGzG0xLzBVNAsmUtNoc11IHMVMEx/a+fiFHYf/ZNAhQj6
8Nnv2VbYjCymjQDJgtuHEcsN4YiPvcenXmEWsDSiD6Yr2GLKM+ul+RMnW2ixrMPfCZFUtIFwDV8q
HOZVV/iiohDAiXG/+w0RQqjdeF0jfUaTSf7FAu5rk2HtNCvfkWJW4iw94q5nqm5cn7BXmAIfZtOG
4V92x8f7Rremy5c9/s9z6nzJFMRBJEBkKx2GrXnEPOkY085vmidh/vNH+PskFP065lb1KygyMU7M
+qndB8+zfi7cMQi/kb+gX6fWGlYcCsLEn1a2xoO37V5Q8s7FT/+Peiej5Hv3Zl2+auUYFBstvmRE
/uxoDhx0gMpCdpAY//xo1O+Pbl26OtEkSbckKYnHrTJrnHhzQDu/xZrR0fbxrltpcyBCO121Tm73
Lu6UM0zN5oO9R9G+sE7l/AyCsxrdM93cfn2xOW83996adCnD/vts06WrLVS3QtrULTNj1N/LwIZY
P8MBmLtX1pg53Vkb8vcbVZeuWrrO15LAtLgKno6L9jlbVVsUrTaa9rP1lKFXZ7xqey52hq6wiu7U
JDc+JCDa/7nsBzNpM7Wqpu247vfWHMMDl+w/G9cEV3L/CL/CebDO7lxMvvGOxas1ZMFEaNoJ2yVz
EW40ep8dLitLJH6E0Rzx6nenD/OLTu5Jf8Ex6Cxv6+XPq+tGAoMuXh76P7vb6rs88UEftqlbvouu
+faF756zkmb68zxdG5tonswwAXXNZTY7QgOwZedLspuF4bSf8WdkG79+/iE39ql2beRfQuKJ2ogf
QqxBaAsfOPq6eKm+6LzUny8hX5blfy9X7dqEX7b0aUo7nbpxS8+47R/qXbnoQVA2+PEvrZ3+Wh6j
JX4UNlPoRfqsOeCqc+n48+VvPGrNulrHmZEhazaJKoD85ZhuZGszeoGZ4eBH6TRO5+ByYAszTD1m
qe2vwG9WurMgOcGGXbNmic9IVV38/GNuBLmCef3ne08VQkE9UyD0cgErxoGAMEeTayObmemH2KFx
cTXn52vJlxv85rlfzxKpxM2IzgmG0r5ZqWvNSR6LLXoUthN+Zo8MqhbqzFj7RzqnRz55G8sx7lz7
cjvfXfrq8IRTm0xZx6WZqmwxR3IGN1pOO+NOUuKNj6N2PUKEehR0Xcnft3DVeRzOxrJ7EfDqm0k7
sC7zzifm1ua4Lt8bwUt6+fIEoXY/4V3+IS3Htxyh2T5yf35JNx7UdcUu92LLp58rmCfJeRxm6oEI
Fte8d8B9f4Zr12W5UQmDX13eQ7RSET5t8w2Ut3m3Upx6FzJon4MfWjZrYDUeJTcZ7PTz5/v6m3P2
zQq4rr+9yuhlK+bKYzLz9+GzMi8fQGrW2WJcFg7Oe/P0IzlKG2JMn4WdfswX4RON0LO1xhdz79ux
08/9nbEoV/n53uP4+4H87kddnfdNZo0WcBTL5owlgJHP8PG1+XSy+V5FJ1+xFQ7tnSP+5uK5HIf/
HPGyKOZiflmjTHiEytFt66F4xggModUuvLPP/lZq393R1eGG1yiG6QMX6ZzYpVeeyy7uyfNijjPl
YnIAzGbBw7hqNqpTbhs72DULcaMdx8V74hZPP7/rm3d6qVP+vVO/0jso4GyTOTwH97ex6FxE2Kt7
J9nfmuu7u7yaFfWy2Ca1xAWaeTm73Fe90B3zEQOnGbMjG29BR5j/Cu7syRs1iHadTBwIcdZjRC5t
/ef8o3+YVv2fYWss9bP4lT9ifjKfnttz8vvnp3ejU4U1/59Pz2c8ZVYqVyN2ZaGvHx8mO6Oie2BK
zwdKmh9Iaz3Qos0wbXNq99l3PNu8c6vfNwCafnVOR5ZsTlbFteG1uKnNZnTvHZ7KpWL75qX9hQr+
WRXNWEemflkVzRznVHUxzYEfHNQ9brXCSOQB/rtNt+bqtrZU5tKsciNW7ZEQ7w/ZgRI2Ew/abthQ
VUPCdu5BQMqNE/c6wlhVwqmJ/n/HgPzMh2373M26tTSDJb0Kl0ArrrrADyN262fGd7PhT771Du08
3Q5us1jCqV7JjrGQ54yj3H4JEX1urO4she8Le5S0/7kUpiRGhXFZ59XcX3bb1qWzXBYuaAItBuKN
XbUPj+or/OZdsNAXph3eKfb/BiN+97KutjDzv0zrAP22rU0mx6FcYKHjxm775LsvlJ+LYaHOxbm0
xj3kzrq/VZfpV5taCKTaiEUuyWBlhapx8Sxx163bObIdcCoHcxCV2W9c9k+1Q+jtrFiUbuM8DW6x
kOx6FczOPz/2G4Fzmn5VjBdlGOWjwi+RDvBwXH2BnOwA29/B8HBVO77dr4xTeSx20Z053a0PkXa1
55mVeR0yZGmbz3o33cfr3F5pJ1d2Evd8bzXdui3tqpUyOvxepAHmx/QlvE6PQK0N+txfWKF8MARR
8fp0oK6PK+Xcr9TP8uV/e5qa9p+LWLLEoqkuT7Ny0ofxz+QULOHgsrElG9yPQwyzzxke0Pce5vdd
nKZdLaRGiGKj6gwWkoQ0ZCbv/IdiHu/Us/ha8Raff76vW+e0ejlQ/jnPPEPLUhFZwBZ6GtlB+3bv
PZc7co/4JDntY7XEs3UdrmBN/amX8hKO89xfoPp7Cvjk/vwbbn2Z/kZZ/fMblDCaJqHllfZ/NMfb
UdMpr9ExIp9qAYJV/FHWxUO1D076w88XvNVDqFdrKMiMZApNnu2hO+cPzeVm66fk0DvEK/2x1v45
W3Q88k3uxqQsUd2Vh+Ipv1NC3RhBaOrVeVhiy98MOY9cX8jrZgXzyq5nl3ZtolULPj4+xOXkTu7l
HC7uVFTqjZJZvaqoAIL9sRtUtuZDsw2irTotmU2mlLCYcx3T91Kd0S/Z/UF88V6MdWOSW/tMAs8D
Oh3Qd8WcAdfC59dtSM5/lOcE2sDa/Cw0BxVaw6MKTumd5XDZUd8c2urVoZ1Hk49FBT+V4YUbP4Z3
dvDfEeN3f/fqPPSNLBX6vxvqK3wAWl8pcxmDvxVWovBiHxWGkI/azjzg4PKkOwjgnII+AitEBhbN
DmeKhbCO7syLb9V+f7/j/yz5yRICtaxZA6PLnI83H9iincy1hTfTnd9YZh4CN5yX95bcjcPkOjRb
GEMU/1B8tsYsdEM+u9M8mOtMRnXniDjHRpM/I4tn3Tk8ip1/Z9UplxX9zSNXrgqxZKxVwRh5lS24
/+WclkVIWXa8v7iibKyHbkNW1EZ+w5xmFx6RJZ2qLwx634sT5QgoPkIweAqvzTrdVYfB9TboBn8+
Av7O+777aVebsNADUQKi5Ov4hVlAUTjCp5/OqnOzlpEyfokeeS5ufmft3SpElKvDfOjzi3c6V6vm
nTO65MdxlDfL7lNw1dVX9HD57sPn3wiPzb108ltDmb9wyz9LTE0BMzOo31t1gXBtP2ykTXTG29uR
1vq8WYBQjJts8b89zr9Tsn8uNjWCHnl5+bcHPeQf5bp/8k+Gm3yYr9Nz9x7feZDy5RD45rX9PdH/
uY4p6nWZaqQSY1q/r7bJKrATx3Qm22IN6wy9+Gpg1DATN3BmlrEjvtxbzLee59+f9M+lO2GAAh1w
6eqoEGbJXJVC2383HrLlsJa/lA+zmXnq/ZnxpWr67lav1oxUhcP/p31jL38gFtGdnGEZzBPqNzzn
F6HzRvimjU/Knd1663pX5yN2LSMhRNwffMeVNXskM2J7D3e41Uz/3Rj/PDzVFFotEfnjDfPBcY8Z
4yxaDgAI1p1ff2PqrV0jG1BPiTq6LPdunq+HZXVI1+U6crDY3XebbtO4JMAdYLm6wRreZL+JyjtH
yQ38Uvtb1vxzb1pX902kKCRlr6zXBGeGGUP3yVugz5AIrCFPCP9xxlJLEgQ0bKVJrcQy8M0nNQHG
0EYhQwWjDCZIY+KIhm04WCYe7+zLS0XzzSK6jnE3+qgsvJ59iTWFNMf3deX9CrEAfbD22cY6yU63
I7rCwZznzgUvR/t3F7w6V0uY8mYpiRQaz9M2fselBefbubHDHhN8dmatUPTq+2YRvqXzO5e8Udv8
PeL/ef6okWu8RrgkbjeneHl527Cc1vAt/sdT5y9k9c8VwMWH2JO5QrKih+5PzSpdKy/DkrjdLbyA
ZbHE2cTW1jC6Kdrww3+82+7curmrU8AIjb4vPQS5Gu7q+WO+IE8F8XKxwfEo2AT36pEbl/mvtHff
88fxsvlLl1p45i+iubwCzFiYD3fe0o2FcQ2BJWWfxGbeszDcqXa7V+Mgr+OHZgWlYjWdgmfv3ODd
Mis+8jvr4sZ5Jl51bKPWwdUQo0uJhZQaETFJjrPh970m4ta0Xrxa6arQTdKYdxeYOX5QXgJmO8UO
H++TPPv18zO79cguH8F/lp3YxapYSoDB1Kn4bJ67NYzIe6yaW12XeLWyJF8cgwJl0BYHw4P3QZBn
bidH/al/8LFVmkmLAUkRbrtkQnz+fD83hlTX8CD5o4OITk/cdrg8Ug/yqV7nqwZ34WP7PzUPqnXV
zkYIYgPhksJcu8NnsgnUO4f8jaeFQvc/30WB9Z5VDKa4JbYw3WeP5gnVnLe1Tp3tbdFBLoinPAiP
3h2Q5vtXr1pXi1eSccfTKu6D4fOTeqx25d1a7fv+SrmeA1sNuvBKHo2tZ+EdVcZ7U8akIxtgYfz8
mr//5ijXo99G7EpziHtjKwkXR9SWGVcZsbZ8YW4lZXtne98oKZTrKW+mWBUpzNO0nRA/Fn3rqOMT
ZDtUyMa814n+rjfm9JlY97id369e5Xry2+Z9V3oJXlhdS7I0gXVCuU5F1COdT6ZC7xRy62jZ08/P
8NZLunr/CkJLNUmgKcDGWkzih4L9s37v0V1OqP/+RivXA1lf1Ysx/j/Ovmw7bhzZ9lfOqnf2AQEQ
AO863Q/MTOagTE2WZLteuCTZ5jzP/Pq7qa57WkmJyVteqx7KlgwQUyAQsWNvzoaj5sq7JgdTJzTT
Ln/329Pus7YngQYpY5UKr0bmvUghZBIWKLANPVNUK9CqQf22E4OxIRIsuhmK7W/0DoWfvgHtGWh6
e5vY8ACVHYYQ2rcMVOI1ig+cKDVdqxtIDdogCq2AHhwpGQe9TkE0/0qUlOwj5ZGrGkTy664Cq10D
gmdo0CTqO6eQbrNAoAbuCX8w5VHFOmT/HAfKOBExf9TQnlxFWQdGr4inoDOHQtXlmZg7BRPjjWLI
YgDtSH8kJZQxILnbDSgjZQADGEtgqnFOP5vriQX3C0OAbw9deCz0twWIM+AaeMamkeChgIdMNm0n
yxNtMufG94r6EMUgnITeYgCmw2xYB3XYLTgQc/t19CveXVVeH6P6VIoO65YDxuofFHgNej9fXZ7M
meankeWycXjasaY7+lGBAhKIJ5anhpLN5dZnlsqY2HZS+XGUg0TmKFTLLU7MP0voCdKyfYmaYGE7
zJmradwa3KzeQAeCTnogdwFOAQVc2hyCmAPI6F0pc7gZWC8tSARDMgRV25fHNnPWp3HrvHbzPHdo
B6rIxzr+ngY3v9fu5JwLv6rzJB3b1VBcqWw/TBauj7kvnhycAqTqsojR8ij4U4VfWrKAr5jbRJM9
WpR4H2pU746G9CwoqzsUGsTby9Mxs4WmIWwvdtyhiVDKzClCWwxlgwKU269AgV9uf+by4ZMt6ift
4FYsTk8CFEEuGRxLl5LueQNZJZ8wdQgTHHwzQjVlSqH/drnXz70Q9iFOHqHQfuBJeqr9+iUNmYEK
FhZvwwi02mlYg+sKWoqXu5qbwHE3vDMgme+rLDHS4FSxdNS/y33I+uXqJZCg5chAaLwU+fv8WcA+
RMI739SZU0IZDzxDoD6L/CfZXWk9eALLb42XLeRvZnbxNIqdx1rEOag3Tg1R/mOONblyzNTZXZ6t
ma38Bu98N1ueG7immxXBibt24z8EzQ3JFnbyXNOTU4LSQQCEeBScNMimxbKDhOEmL37LPWdvuJp3
321G3HXCFHJOvfm1ib5HSCN48etvzclbEPpd21VsmE7nxzEYi28bkFxCDtND8OFy4zPL+Zbufdc4
r+qmaRI9PtXVE8RBQJq30PDMdE+jtNLxsjrR0HAaePpeJYUNcjy27kauuMufPtPDFHLdJ5nKvBay
HMbQQVDvtQRRY/V7u5xOzBKPsj5RcghPKRRMNHrDov3lj54xB2/pynfzjQJrXgi/DsG6F2MdAYqX
HJVEoFEwEvp0uY+ZHACbgq2ZjoeQCvzw1LoBhDVF0vQ3upbUYMBAsYPuATk/uKOooZkGG9Sjtxtz
SBjCed1LWCltp7tNu3AwZvbXNH5uGo5XJyKLTmV3o/Ej65b211zDk9s0G/TaU3EenQLQoeTyqSoX
jtvcCk2cz1pPhsETZnhSg7blIDEvUPTiQ4ZWLhm5mdvnLX/6bg/UES+0LEEPtQZkXQV28FtH+1UV
0ANjwfryHpgZxTQu3bsIeuuGj+kBQWjNv4QOyiBRwZkO1cLxm1mANxzDu1GEIu2F3nmo+6Ix0qYV
uC2WyhHmmh4H9a7pilVNBKbQ6FT1AhGimH4F4mrBoZ+Z/CkavyOoZ88DNzplUC9GIR8q5ykHKfkQ
iI1RQejOiczfnKGJKymzWNRuhWGAYMmNr2twA19e3Jn5+RDULGMEz8DZhoIhCmril6hcsBxzDU8O
VaARQZRDwpOWoLpabkymLXzyDIaGTaNyXuvQPhotKvB6DoTrUxQKG3C6oKaBKq6SgK/Shx5vEuMZ
3YInbK1VEjAiUdbXVZnybRpVKaKdg7P5nTmk5uhGvdtjZp5KAvnV6CQ9PF3xlk6LYmGsn88inYbU
vIwATMtxMgie+rHUoXHtrC5/9ed3HrD4519NYtYX4AiKTuaA5Uk0sICyJuugKtPm69/rYuz63cSk
RIJKdmhQNgPmf3Bqgv5XIK6w9AqaG8E4ae+aj+ukT0E7F6HAGkG6q97ftt7CW2Jm3qcI+ryOS9lF
aDqvwEiu7eraWFjRmY+ecnEERO8GJ8czvdHWml6sQu17CmL1yxM+99mTNWWtVg8mmPKOVQaArEQF
tH5/ueWZUD43J5OtKQMqHODqPIK0/ym4TZ8Y4F0MzBTP4c2SXz0D+eDTio2oMPXASCL96O35Jn+U
V/Jbtw8PNLOgVxhBF8DyrvKbqN0pFxSCC5P2+WuHm/R8G0k3GGpCEEeu9gA5pY/6NtrVL2CTuTxz
n98S3Jw4AYhVBB1pkRiTKB/8AsJAiLHzF/C5XW5+xhryaWFJagx5HrbI4Uiw+r4YpxYVZ4EFkc87
BxbRBvHXEdj2BR/s893Lp+eirxLZkBIJnTHRDkD0wlvtDeTxMUzHp2UdadxASjCUSOMcoPuzAdnY
wT9UD8kteBK2YBy/A8/DTQmcMpjZVgS1OcL21xBqQYZ8eIJk4AYSkfslbPSbB/3Z10zsFtBVqjWD
EZMDjHJikwPdhgChOA/ZVX0E4GnVbzy7OkDnedfu6h3429cQGAYq1/h+eVFntqSaXPdZC2rAXAMj
gGmhgvza30MB6Na5v9z4TFkWmLXPNzxYlx2Wyg61IccBGO0OZGv30jaBMy6uWhtifg8AlgEtAk3V
X+737tm/AY9M8VTeXu5/BukDTZnz/jvQYwZu3erHziZP9VN97R7YNUBla2MDprgDGEdfQXG9Te7B
q77wCJvLTU2rUkRpgs9uhD6MUGOoAh2kDR2pKx9gsmqlfUfh/F21XXII3qA2n2ygabk21M7BJtTg
mOj2U2Mj/XmqHvJtcO+fjBcwPO3To7dL97ENlEWxdVfBNQgMF671GXMjJ9Ysy1ENXpaYXKddA60F
NYqqvgerBiL6l5dv7nS8USy9v3YztxpoYWBwa/447KGNDXLrrXPLvo5ZPgAlUADSoziD7wLspUMw
DnD7Z4IUab3wCXOX0TSvJTKtxcvU14/kyXtgO7x7UGdWgk71BIuwMJGfhxP5NAMUlYNpZBnwaGRV
fBGHn80hOTTbYHt5Fmdi3XwKgh9EQI2E4z5tg73hQMW2ObAD5OvBjYWzvtDJaC8+2YdTfHvdRYEm
EZMB4KexIY9nZXt9F+8D27GBIzBvo4W5msGc8WnywUzdkmDGMFmFpd/okJ2CACgMSrwr9kBSXgH7
AZkBq9glT8CeH6qnYhs+LCJFZ8zlNDlBVVF5PPVGUH0Ug5Xc4k/JlTr6qOUcUTXmyt+CYXQzEhB+
lwsmes6iTJMVaQi9TGUUI+ClsZ1tuW2OwYN/BdXNNXTWbbBOq9f+KH9zKadJir4nyHUn2I7tobtB
LPsEN5rfaveRpa/IV/O2X7gdZiI+3JgYEKcoc/DD4O6p1u2mvIcW2OlnhU7oWu2ak7dkkMfmPtma
xiSG2nJCR6TiWA/LD6j6OADmaR21LbSqbGMhQvYWpfqkkylynyLOb0q/GmFndAN2YnTibsIT/Q6e
NbAGgMy1uKJ7uXW/RNvgUd5qew/6MrgJzIUvmDvm06THkEFtIx2HWaOqBGKzK4j6WKg3XC2e8c99
fj5NQBSDESrZYYzarrSct8kEhc8BdUwoY+7X4c0SgHXGIPKJVzRoAyIpFGe8KjcAl4JDC46Jf1vc
xV8vm6uZq2sK+jccUGaFEh2IAyj6VsNdd1oqKJhhTuBTMHnv+G6ctWh7+AKR5av0mm78uy2ovEEh
cr1YPzhjb9n49++uxiRvtMocVxvFbdvsCAmlK3YN1lsbPDf7CNfg5YmaWYlppF0zBa1ihW4au34G
R5M1gvDJcekZNmfNp1BsEIA1XB+vPtpb3q37Ben/m/AAnYlv8XPzlX7DwxJc9Sv3BEI/CBSCQW3t
RqNI1eXhzZjzaTQ+CsDV5flj96iKzK9xZkCoDTftcutzj8wp90k5uJqoNBhuyMmD9q59Smz1BTwi
GwWhrfVwqFbyoYd7ZtxFu4Uu50Y07vh3+6IevAEyFOiStmtl2P5O34H2CpIhNLAgXW7TXQEtdAj+
bMPbkdTmul/oeQbyy6dJAppUxE8peu5eJbTHijXIYcFHCOGxLb+JbG0VPKE4GCM1T+EDaIzxH5iq
FvbpTD0Jn2YPTB+pgRAFvHjWuX+mWE1IxaxAZ2l+cXfOuv8ebvtTfQIYHfRgVnKvgc/cgnrkKbgS
drqDmglIin4urMH43v7kLpimD1wPcTTKYCehZbpO7OZquCttME1uy8NS7ftM4R2fQu8LnYP30gCU
OL42vyUNZnPVHHFUnsBDtYqu8qNjGxtug3vMQEHTwpt8DO58NrBpgAGvDS8VGJh546HwrDwuIaPn
HorT7ELYFgGUVOEKJEf6jMcEdu7X6pXZwCiBhPM2P/mP2EIbkCTdpkda7CKo1B+M7/TYLwxtzsma
Zgb6csi9wsBDqgEPMkifVlm5cn6QW1law2HoLffVCKzya3toD2LJ8Z+LqExh8p3UiNOPq1h9i59y
VIMklngVa0iZ7qsNuQrtxaq+0dn5ZOnehv3OLjQZ04e8Q+ipvtdQ222BIRCXRXLKYRmWHK25PiaB
O5ULsIHoWET3GfwPED8CP77lrh71pQDXnI158yTfjQLB0t6rwSF9lF/c+yCzgof2F3/q7nJQJvng
5x7LtPTb/pCcQLMFkbJ1clrigprbIGRy4wLX4ecdII5HKPse6K/kAaGLg1z1dnQNJty79CEJrS/B
44INmbl4ycQ39s020cE1PsCbc3cExCntJgM62x0r6MEi4T3DTQZlT7FqrfVCl5+7FGyK1oVAVx5W
hgJGDg6Fvtbu9V2yhoP3lO89RJ+0BeDP5zcUm0Zeh6zKupBgDVEWfx/Z7l7sytslCzUT8WEfYqCC
mWlUjoO4E4fgu9rC3T7pe2jTH5qr6CYGFbilodw7/sGvFm3HzMxNA6OhmwyxNFswLVlk9TJ87Swk
rLE+d62FspKF9ZkDc76xnL7b/E0WRmmcEEBsb7zjzTo+OCOjifWyfgLdbGWRLUi6iPVVW6WW+gHH
6dBaX+q1AgWPv3K3v9zVq4uifhJbS9HLN5DyR6PC5ORI0F7P06FwKYidTJvtwgMEOY7jswPw+61m
PSjcSHwlDvCyUWpvQgbU0nAlZraAqQO7Brw5B5WdoMPawYG1POy2xGoR0AEbOKbwmYGvCbSbK1zj
NxDyvo62cACPjuVAHnYLGZx9tK139ZW3UTbqcxd8wpkKIjaNawnlOoVIMSo8S0HkFGzpltx1ayio
VAgrtGt/JTdiD5o+kGfwdYXXz8/vj+46tMHzfwW01FKd6Iz7yKbhL38AIhS8rBR+BPR21iZeKuMU
CZRr+avSBobW9pbszeePZCYnj+QC9JJhOPblnLQvyf4lWN/2r80Kqt2bpQ38uffAjNHUvdu/mmAi
IJ3bH7X8FIZb2tnK3PpLJ3/GrBjTy0cWRlbkACq6OuB3G9DZQsVRR/zV24hh4QjOjWDi/9RwD2IH
gJMjhDUJs3t9DVm/pFvYeDMjmIYQoFbTucHYugkRdIKaxg24IJN7xVftb1b+senLWtR1CuTMEJyg
qxpek8cBYWEI1N11j8zqF3zxz68uNn0AtxIAcr0B2A40a8YmgXZqv3b0tZusBrEClOfydTXXyziL
73aTwYIGAkwjpA8E5M22+AF2alTH1I7VwRVecuU/d2kg5XfeS6/0qukj9BKkIC5dwy0sQVENDnZh
1drBgUjgUuHi3HgmCdXQr0I4UOgJ0l3QvgOtM3KQqtz0jlXwxbfJzB77EDYI2pJR6K+d+Mk1IG2/
QQIvvCX5hqcLZ2QmYo5Ky/MpS0TrGDVHF/1dACYbUDb8jDObQk1jlLleCRAtpqvf2gPT93WiFW0A
1YgQeKG1iNfEgBCUhcoZ1q1zpOmW3M65IU0fW6XXRyofc/RZvUJuNeJQNYMAuFW/Ot9K6AAP0F3f
XB7SuLE+uVKnLwIPEQmzGMLoNLw2D/pL9sv5BtnX32vbOF+ZykEFuvSBw6h/8c2wC56E7d1dbnpm
X01rMpN80MDngM+GZGaZXiGTeWsmV9nzErRxrv3JpjLr0kiUO0JIopX+gFiG1llwcVK8l4qFzTTz
GGNvgdV3FqXJUt8jb9NjoKisfM4Q8wbUkf3JVu53tQMPKZJol6dr5rCT8e/fdYWY0F8rQbAS2rU4
Gr+yk7lessAzkXVGJmbLMctURGUanQxqpdcMgRgD/NyrGuo+v/oHDv0hULt8dReqD+ZGMzFdWtp2
rd8D2RXCA3oqHrR7CMeObnb6mx1MNm6nihYIVHSQQORX7cGoB5KKguyH56U0+OyMTdyHECR6igXo
wn3uXpPX8Bf/Vd5p9xA5qvSteq1O+vfLSz8TH2bTdyT47SUFj3l0an+Fwwo6JlAZDix2T/kGUY3i
4P1cogecOTTTCk8uyrRimR6e8siC9Kr3zX00Ro0MCwpcC4P5/H6k0zdjSVpoOwugxpJXqCF3yIsq
K/pKX+Wd8w23/eVePreJdPpijAliaQJVQaf2zqFbfwuhpu45/nK58RnjTqegnC73DU21UIBALWn3
0NxCigHlDeKm+rO8af4sXxa6mZupiQWLch9q4iEGEeFIDpsecriAUr9A49NH1SK3NLawJp+vOjUn
nnznO6bjQ8vlBEp8r7WMCsQG29ax/Nds6SKZyTXR6YO3MAXjAUMf0K/V2Aqp0MiDSd7IwgYTfetZ
6q86z/9+7f6P+xNBu6h306T81//gz69p1he+61WTP/7rIY3x3/+M/+Z/f+f8X/zr5L8WaZn+qqa/
dfaP0PBfHa+fq+ezP0Bz06/6u/pn0d//LOuoeusAnzj+5v/vD//r51srD332859/vKZ1AlG7+5+u
nyZ//PWj/Y9//kHHo//f79v/64fXzzH+3X1dlv7zh3/w87ms/vkH9DHNf0Amh+nQmVYCepNY/vbn
+CPd/IfAX5kKVKxKETW+s5IUeel//qH0fyjwAUsiOCXKVGPeq0zr8Udc/4cOCTpCDMPgumkiQ/P/
vuxscf6zWP8FEv/b1E+q8p9/vOWI/+O+cCw/N4nBKacUODTdmOx2oH4gBBaYQ2BlBFUxdUJ8AeXT
oKi/dbwC9UQzBFlY2WkeDcUtgYiFgDy3gmi7GRRmf1voXcaQNEH4SMXrloVxswviokLavYdoJrSr
CnIXpmb6BNk3xSHkCbFAK2lDH8geT0AOjnvI8tlaGmvQ4NGTBPyXECDV0q60oRufe/EKRGttAcks
Wt8bQ0PAfkI1couij/LVJJXW32aaGQAR2Onw70owra761Bd8a7p5S1YOr41ves2qEqkV04X3CeVK
8HZ1KBswWqcdExw+VOhaDqY6SDQkAYGervSg8+Qb4b3mclriE5ossgltdLEnejBE3BZlj6mCqGGe
gHfYLNx+Ccsy3pbTtTEUg6A9ctIminTPnY9cSxqKOYO2ppa6QWH1bVHAGg2ZeRWHILr5ew+BcS8Y
VMde09/++5CqQD60xJar8JwJtAD6VbRxISwJSVXevhAa08IaKj/3rtIk7aPXwSz1hyZry2893iqh
BbKsbslunTsq+CIDyXhmElMQ/A8UCc9noHS1IXDdBAmqEoUYANRpKQTC0wGi5UbA2mErg9YrNyoy
S7GmedKlmySW7tJnTDjnuFCoXsVB4brODIC5p1gWIZJ60CA641meU0WI6/pOSm9CiHyaKNOuWmJz
R4N8BlXQrbzqXMF+Eh3CZnqnUWGFYUaHZ+Y2pfmELa+4C4WaxoNGZ6jA3P9Dr5gj73nFWu9L6wy9
82o0XZkZK0IrqJAsXM6jg/R+V2GBTd0YzQpByAwML+dzSgLl9X5lZB4UXVX65yCZjDfCY9HfKw4Z
J81AJ1ynEjWVXL7d4+98ZyNhDnaHE2PSAEZAGU2o9/I6SGMlV0nc+f2qNeKoXhje9NCgVxwZVADo
OjV1Pg0KxqrNs0R4iDwqCpFJaD/1NhOQ/S0Cs9i9s/N/WdP31vM8vIQRgrVIKVAR6hRsDx8gqi4j
ZkTDqEZdrIi6DPrtIXV2VZ806tDnlUGvqrrtAD663O25e4VuBcGRYBSnQwiuT2FGldMoFpcuksPc
he/W6WV4GzsBXtKJ6YCoti9Ku4pFhjvrf2+1T0b7YWbRrUDsjwhFGaNTBOpA47ZPKYfPxaG2CzJN
o+1OtVIZCDD1lL9e7u3cKxoHyaWhc5QyoFvcd5O3iqxCCpYKoEKhyxbWu6LI5NapGduCh928LSXK
2GPBoF2MCV7YQnRCVjZ2bmB2TYJqYN1k5hR77DhhTv2cYf+UTpclYCA3eZncl0UyhM+RoXhpQhcP
371VxiABtQjdsADsqtEiCOuEGdENx+JlJXRvlYaF6G9lFzTJqW9YKVYkqSN6k3eaaHFNhtCj7yyz
hiD3XZuWXbp1sMDxXTokRWWLVu89z6rBRtXfZxURg0UdoYm7wWn84RdSXZkB7qRShD0IiltJhsfc
h2T7T5fkg/vY8hayXlbQqwAkqK1P+bWfED2/S8xYdCuXuimSpG3EXHkVEtlDsbXVW+VAvyhK++vS
TXm86VSXF73tDj4d6hVK2Hz6NdDSSjR7k7sxYD91IM3o0RsivGC9zh30bp1JjyNzz4Zu+FYrCmlC
aIeDgomHmSv4isja09Q+i6I2gEIVYd510agk2Io+jfkObbgm2Ba1LnUa6Ov6NHiJEq9yjtTlRbQO
hQ7lNRT2CE2l154MVBDvsXNlB0aRzujMdTU0oMWAi6tpIbjdJXWMTZSjYIHdxnqX9/xXwkTSFrs8
iyPNX6cMhPAURS889yQEhCDESy2wf/bJ3kWdivpparFZQ4mtDftfoTAyCXaN1JPZiwZMKF35XpID
lsK60qs2pt5q5U94NrJay37wgp+mGUXJQWMOfBLIhQc5PWpdkoncQnDUS9dSJx1IlnkVgIuFt2Wd
rmigkugrB7wKkrtCT1twLIrY3LVui6iz4WZVs/cgrICwBOld3D5aYnrlFy/BE/8Wvkv2Kw4yZd67
BbAzAjEFQw+/lVy6Hu70iDQQtwi7npzgFfr0vk9M6HI2XV+mNqtpD53uUPjGQVUG3KO1nxhu99hn
RbdzTemEdpbyHt+lh1Ca9zNUCBkHTybFg09iHcp1VZsosJOAx0YMLyrRnA4eJpYMzEiRSnm4bfWS
JdWxzKmnAxiV+HqUrQH495DCV64BAQJNQjO7zmVoHDro7kEZNsOV0q0iWfm1ciEBrxkSIsuByYMH
KVlcPw1eMvT1Ki8C4u07VmpAPwxKjzs7pCzKuFUS4g/SqoyW5V9pVXNySBu3QTKoMR0xIGrRRUYK
0A9PqGRQ46uEWLtci1uoP/Y82LOuybQVamkEivkgM0forRI9JhWCsfnAXyjYh/w91tXLNtzRK7KO
3SKkBxoa8EVJ23bBnx0NiLKNPM3r64ymWXIcEL/uTyKuW3+l+0xr8lVIIaG3ax2CuqA+lTryaK3U
ga8yEF57kpHvhoDJBHGG0DOkitOqhwh5zLt95pPKUS+Q7HTKRwfRalTxDUUQdQBuybYCBEV1juk9
lg33QaLKS5AAHWLJhdg3oQyZa6sO7yR6U/SR5oA3JK5kepcq1ZUaBPcYjARo+nQefe/bllZfIUCk
fLDEaDp5imUN5StJ4rTbawWrkKNyvOqedy3nkLw35N+sfhwttQIiGh6NEoIwMs2T6C7TfNUGzi+v
d9khgCra3pCQzr58GX24cSXaNpBVMCSRhjHllTLqoRyqKC5+eSREIV9Vxlm06UCIAMovqbmbnEGp
yC5TEzXul3ueesBKUgHHQuqSytE9nwQIhdN3WSor51eOFWhWEU+ScFtQEnQ2nm5ts4fWZeWsqqKC
vhx+u9pDR5303y5/xQdHB73rzDRwKxJ4HdPsSmeI3FHMG+/Dka+GbTNIicT1KokUA8kWng2AArGc
sSXmmnMvQJjCJBwvaIldDaLAD2kwytye0pzzHWt8EViO1/XVVtFav09wcrxtWoLJHAQxjVhVvuGz
BQfv3OXB05wQDgloKSHKpPAF4+e9c2E16oqaG760e1MnO+hlQ+WXoqLQSXB/Lqz0J33hvU8ZH5/3
Bnb2eV8RrQbENWOIjCKMc3RxAVudYYS3GeQEN39nOcdh6XBNDbz3TXjocLPOuwK9vxdqypF23mv5
Kk3Ccl/GKbiWJFBGWSebBYfqfPuM/VHEP4gObnDEMuQUnBoQDLpuetMOndbbJV5a7lAfC/QDg1Mz
DMxY6G+6a9Df+IQlxMS+ZWOI5HzZHNE0VatMOwtTtYIJ7+zOawaoOTrlUYEy3UpjR62R6P6bybS3
oQoJ79ikcDYoTNN513UKPzyiAwIatVd6hxBXK8QgIbENoXUv/0pE0+8jisVZZUVhrNwgbmM7yIMy
XIs00RfK0D/uKYrtC7sBy8UojtP510Q1aVrA1jS79VzprVUXRFduqiHmj1BttoATOjeSb0PHLSug
6cUpDKVg55311KeGkbiAGwaF2gdFaK48nhQWzWpnxVRChJUGGlsY4ie9KtPAs0RiwYWYwglcVcL5
ZVyzIyOq7lJKR93rvl7TjtAvkabCla41iKZfPkGTgCoGC4FEScA/w5k0KZvWviooiTGHmsA5ouqc
bOOgaeHYQys+sqgeC9skrua4IGVLoT0OSjokdcqeyBa6pkXgLoX1P6wzQiMA8uKbOJ6hcmqn3Lpx
IPIKr6oOdIgaZ2DdiJ6aGghao8/96u9OOW4kPAEp7gQhERGa3ElB4ekVrct8q1TRFOCwivOVUjrA
L30Yr5WMyx+18NVSJdEHK4Jx4QGK6wdnC0HRSbe8ydPOyx0os4Yd+RIgPX5PkhL0m3VdaxZiN2Kp
x/PLF4ssiUlx7xEcaKYzMbEjJNQ1VsMH3LqtvqFF7N4kWiC3Ca2yr9jU3ygPknsIHAPLAp/u7vIW
+2DE4PLrJo4TQnK4haZv0C7jJMqFA4bjFI/OMAIXa+in5UM0cmW1KPuxWy2T6y5YZKObJFbHcVNq
wJ9CyA3hLj51qhw30Vyv6ZptU7vD1lfVYJldbL4WQ9PtISIcg+W9glSWnvmbqKnbnQiF2ELdGKJx
vtIsCtqfde1QIHMvz8mHfY5txHCL6IinIxSnJguSZgJeQFX0Wy3vmlFoPdtq5fDcxM3SFflh9tET
R4yDS9OUHLbz3JgZfh7XaTn028gv6KpLKDkMXoly8MDQvleaVx67HsMLHKolC7fzZ4OERuoYmkfn
dAq/SrmbFHww+y3uF9xZRlOFFovcZ5QtqR+X53OCSsdKK4XREdNEoAXVVVMwNYfssh/orb7liqFi
OtI7i1RFuk1iFe7zSEDkk4I9l6rcve7MXt9WZQA6bFKQL9nQC3uI8q88ptnKJWWyMkOgSUAm6v1M
UE+xYHXOVwTeAy5zZGIE0IsIxsLan69IFcc5OlIQXfUNph+gFg+Rbk2LNBgA0GPdyEyW93FDRGqs
zL5dYjmcdg/TanLDBN8GrlNiTC/2sFVdE0kDavOpbPYJKHbujLx5DnWv2SKCEK1KrzUPieZX9uU1
Or/gcMeMHWPMHO4vnJlp0akRl10oOo/YEPdIfkRa2KJcUkKsdxUzmUFCi4vmyUe66PFyv+fmdux3
dBClQuqBSPxhMt86BcpQFj2xa1/RLYLudJ2kHd1GXoqVLtu/x1n1V38mPEEdUCSJU36+vlnPOgR7
EEo3UK18JQfVnrQAWZxiCF48vSML5vWz4WE/KdPUkfrSp9XfGsuKqFY5sQVPzZvEKOCFVl4NrBVe
5Ai7CWeJBPnTHhGu1TmsOoY5mVCk+E1fxzPNRqGjuyYm5MZ7hA030J8PrLjj6UKFxLkd+feEUiV0
RSGIDId04o9FoNouu4xiQrnvWq7XN/ct/mYN9VX1G10xZVJ0xkGbOL0wlMHwTqLOYEPr3duUfY+K
pTTt1CZ0Okf7W5fAv8cF6ygVMjEIhU8jw5Xeuj1Xvm4HbWccS8NT4LwsMitBtO7+8hn4OIVjIBhH
D34tLsJp3iduhRjawCA2bUzwFXlmaBHDyR/DMl+SL/14zIWBFzaMvk7w1p5WOlamEWeBLogdijLb
GLzm68IN1Mpr8XohhpduYF/CBdvy2fgQPxlXDkuEZ9j5mauF15JGVcRWqQ+8XAW+2IeOt+Cjg18U
l5vLs/nRhAqF0w2DgoQJweV23hs167DxGp/avtTq/EZPJahKkbdWwGt3RcnA5+JRB/rVvFL9Q+Bm
HVvStPtklmFOEdHEeDlCORMHwgip1g9Nrdt00IBn70DAlmRRZuf43VUWSLHhQxD9rYfRuGHHTNGY
cmPGmMqcvAnlEMXUaNFpLqS/GWM9exdpB7ATSR2hox6Qr7r/e1yR/+5U4uDjwY0W4cmdTzYmt+ZK
75jtB+JbQ6LW1vuErwwUiS6AvT6b09FRwvZFvgQvgvOetNLvaqalzCYMzjhNonqPdxN8xCgcto1m
lhbToHh1eS99snOVYnBYTIVsJgZ53qkP/EBgDCXD7dSDV1ykMULFQ7gro9xY2LYf7TbU3QkSCoZC
QhNnZdIVQzRXE70OuqoYaoS+xq5b6bdHp9O8+4jG4UJ/nwwNO5QhfiCRaoYbeN5fLNJGawP0R1NQ
WupD1d1yL/4R5l21uzyJY0v/SQW/7ZHxIYscMDwq05iabeSO2jCs+8HOTL/6RuokRnVKlAT7v9uN
JHjCIH9gCngUxuRmN4cy7oCj1O2SeLxH1gSxxBUK8dnXy/183IiSIO6A9zhON9GnPrvXhkDQSJ3a
CiBUBM2N8KuW58nR9zvPzir+mHdJ2FuXO/1o1BC1A4yHI7yFEz6ttVem1mkliIFsAjb1dQXrZw+I
pf0gXpytGqcpNoieNnZg5ktRro/7csQHGYZOkemW4JM73yeD0qoorQbdbnir2cn/5exMeyNFljX8
i5CAZP1KAWVXuW33NtM9X1Cv7Guy//r70LrS7aIsl3w1Oj0jzehkAZmREfEu0YrfDqjEgzLqX7ET
s24cuJdWo/kNKmqZWyt0tysrihWN2b5aOIuqpcyzhzjo17I7wC6zT2262PKNK24tSkxQ8Hyg0QAY
u8tfIqWN6jJeezA5NzmMrvZr0O3TbDWRB/Y9vTGrYDWLtiFnjnalY+zJNpjUjm6tun0wKKN635KI
HpWyjrAbL5icfmPT7F/mn8VIrwWdbZcm7C6kmNTHddKzWDPoyVFvXNXPy6E9rWOM2rOprRsH/bKR
sYEXPByXgc38YtKZfQPWSVUw5dHowSx6876KG4h1bhGZ/jKU2Zn15Lto7aJ7XVrmF/6pfWNI29bX
SAzZPzbVxJ5GLXPytSlT+qCPmStOtz4LF0BlL++7W5KfffSkMQCZjf+RRG0xYNfbnt0xgnQhmmCS
1vJ1zIomecYBSWYnK23y59cP/0uLuabNLUvbzTT39G0BTQ7TIYPcrKmyc+SgZ3JrYNnelbdmUL6w
FD3Orf9hQtfjb5enfRbRYLSW0QSrlrSdV7jxqHpKtBkF1lNb/ffmByM74PBRIG2r7VK1fLAi2Gec
vRgcP6Q0c/7JWzfz+6QyPr6+1D5q88FoLsDYUbeWh7V/sMyG3NlGdh+UUd+fLGndU88YgUVO5Q2L
yA5Ns9Y39uNOG8yBoIVE44MrkFSEW2P3NlNHgIoXtQzsxq3wV2CbMDex6+/WCWQ5YjDW2daHKIR2
x0xD+oNLMJiuEkpzrg5ACepHNRmYStjP1ceiMsBPCgYV3IgSL7wZC/AClhZpAMy83UeY3byvNBs6
gW5YVVjNK5qK1qiXIKZbeGeVXYrproHNxhs/CP93fAaaHLS9gDC24PUX6NVnOGlDVpkCCBsLdEN4
jUZnigO0sfVe7Tv6Hlp/I0W42t3bmhvTke9Cy2ufzkXxrMxJXk+BsRT571QMbrjZs93XjSrfurW3
pYAK3G0P0NvYPZ7Ihjoxl3QKJsPEcKMsxCEbi/a+Wuz8Rma8z68ES9Fe4MiqpqoRIi7fZLqu7dpa
Fp5JhmI8ZnaHUaEaTW89QNsqjIrnmqSRB+ftcpVELL2uD/YU2KIdT7Oet+Egc0QqboIONVejd1Jp
b1WOV3tzW3RDXQyLlAu+1OWiwuwH0TYxswhbXfgujpNeC3HofdKkDFnIJysshuF/ueUX1PK/+XYv
7JKtKU5ybNGYghR2uWga5bOmZcOMGC6JfaOvixNRaQk0vWzDNx8CWoygsWSS0M/2rX+9wddycGgr
T/oifjpCnctDJqroMDdp/6k21PkYUSJ/f33Vlx5wS8fhvtHqs/cCCj1Rk050jA5IzfG3GHBoGODR
0Ogzlhvtr5dXgqGp2gT6K0aDUVa02E3BgUvV+G61EIW0rnT9EmzyRjzZZ8icAnim/7fU7sDh1c9k
hGqZAsfJm4fMzqsGp9ZIHqxc9FDTouRZGWMGQ3X1dCPvuY7z29qmjpUxZGLgsd3aXeakdjMwk7bv
UeepZMr3bhwnz4U9zxCcy3ysvSqV5ofaslwUkM7iPqtjND+pspNnujTZ/eJGjZ/XpYR+0EC7oKxW
b/lWvxAoQKq5/hz+BI/fJS0Rhaxr0PEMtL7/rVXF8mnUbedGnNie9e9qb/sO3LLA4pBHCYHbkf4r
rq9WkdNC4pPL0c5PDVVU6HSReHDGRATavGg32h5XSee2nkVg+lMz6HtCA/Suhug6sl5r6KHsoVGI
wUhDgonmO86AMD6e44NE5ewxS+qWw9ALEYrlqaRJ0CCt7Ic3D8aaD1EKqa615uKd1mqjepSWM7+z
6251PKcuhqfe7E3jhqvKi6/ZJmtitALt0H1kXLVimkeVLVdACvKprvGi7e1N94rV0pg7t4CJF/a4
BTGHXcd9DVfV3sX/UcKuXC1tDJq2LSKmPljZL7qu5ieUGXPvjUVnhAt84J9jNo1+g6Kn9RXVaH/V
i5ZLT02aHplHVPTBqM4pKlm6KX7szM63twY3NgO1I20wYBxaqpf7T9ZjSV98HAN9pFZt1rzRArPD
huaAaEZEN1Lz68+wJRTgmDSlTFD63QXFYRMWVulTIHJ19OBKrV/RihBloj7haRXtzQF1O1KgxPRv
mQ2n7tbTmmItxtUZA4ND3h1S0qvmqxwyJjY6fKH67cvZW9VPSUCCCEns8mX2BsD+oGZDIJs0P67k
uv+qMZTvSI+zW65H19HJoZBySJcNA53QnkUCmW9xFrXA4TgZ5C99NASsZfvWmNgdpYIzSp2BxaNB
q4jV6JlePpI0pm6y0nUJRq4rX9p98kXr1Kyl1tH1362Qm5u1qLXIW/RY/RWvxfye1wsg/8Z9SmYj
Nl6UTc1qw3W4/B0F2YCoyQtCLZLYeECtu6sT/LkWCs7g9aWuNqkBpwGmEvoetFxwGy6XghQsapMY
FGZLNt7PTjV8SI3OvhMa5m/ZqqY3ds1VSKYq1uztD14yMp9dAkU5VfTVkunhHKn1k57G1gdV5OJ3
bKBH8WqEYDjioHJaTvHgquWdTJVbRc1VNrCt7gARAUm5JvXX5SMbJhbvRT7qYVwl7dcKOPNRpWL/
osq+xupizmJfDqqFXENv/339bW9v8+ICZOlt+/7R3NHt3NVTdjINRsQcuRBwZVM3ma4MTGEO93G5
GO6NT/vSYjzjVqbShHD3jtpmozYTQVkPEVEq53xR5OS3hbTNL3Ucqc6NS+fqsuPRTPqrKpQkYt4e
PWqEXZjG2ujhOCuVn8J8/sD3+10yqcU3kfPdFZM2+K+/zhc2EyvpOnTE7Zbdn9dZuIppTL0IaTyl
vqEv83ltncavNdF8FM3UhWqM0cCIhA1fQ73+9fry1y+Y56U/sTFDobddDfMCE48zrYAGU7bT3aK2
81GBnB3S97k1A+r6mG48HI4MhSn3174jXxmDQC6hi9AlQ/eStMm+WZ2tPORzG71LSmndyJhfeDTi
OikrLTPukr1YO2mXgfx0QmNYA0i3nVUFRiIVrwR8uPERX1qKZpJLEcAdgeb08jiWddO7VSuNsEWS
ecppQN5TG8i7cUmW8PUPdvUWtxoY5gR5+EYkdraf8lf+2VcdNQdivjCdIGh6cWxbDI9yqmdN1u8j
htK+9dFYz0LsBgUUmgvX1249W097e+21kNZC9FmFPOZDkK+kb3SdiG58squwxmJsQoeylPuBbvzl
YopdGrXMMi1c9Gr5WLTjQsIHolnpM/ZPSt5/pnYAsq7X9fD6a706+gRRLhDDJK4jk9wbepeMeYL4
z2NCg2wemtFVz1Ztm0cCghVYrlz83kQ8+vqi15e1ubHtyaHINzWIYtuv+vtjKo1rrxXPq+Vd/Kzp
SncwUoGXqIWBQZYoalCX2JaPmlGHg1qbp65ybl0lV3uX30CtAHLNL6BXuW24v36DWk2xolgNH7hk
imOrjiNsgLXwiiS6hcldpUAshdsD5YTJO3b2XjnNoOhRh7Qj1CMma03zEp/XDLHT62/1hU9JLsfZ
2LqTMJ52O1aZ3YqRRIS0tk6MMEmj7JDDtgwVNTXOsVUaZ6jbtyDxl97iH4gFGq2DmeAuAliDvaY2
dpDhzJc+DEVVnGBypDBHEb28/nwvRACOvW3BpKBQoTi6/GBOVKqupGNOZpWpfqsI5aDZmfTTpk2Z
qqzfAolfep8QYMjLII1a3MWX64kIbjlSSi1k7Kb+pPc1ffNKiwIIpO5BRPXsDVaeha8/5IvvE1yO
coCzgT7zctFSX6ysRS8QTg5m4m2P10qiK26govO6sdQL75NqXieoksoR53YRFWrvrI9doodmoSyM
QSlIMzx4LO5XRImGH5t2d6Oj+cIbZUWW0/gLWGCXG5dWtk5tRJ7BUNjZj7tshQSs20ekdh3W0Ml/
C+nQ3ZtfKGUBrWigQC6qPXiV2O1qDXxl4jgTVK3RyMLJdhLPykp5fH2pF6I4z0Xni1YMqcWe5Neo
s6HnbqSGAsVjmIum9qs5rn3RFJR0TbmG0lmbIIqmW/DOCwEG4cd2g0AXIT3ffUqjc5YqHUo11JpF
+rG9tg+x66z/jw1DRUytxYgXQve2of6KmO7g9JbI4TMx6RvST4shVjaM5ZOeSMTrSn+r//bCWaBq
hENF3U9jej+hIIe+HA8LsSXe9oy1wC+IjKi8gwbw8/Uv9+JKwEgwJriTyGUun6yca92asH4IG80Y
u2/TUg7W+1kuyeq7uVBupNvXB4+ajZuHu2cDNvdcxXXtdJG7xOiGAi9UDDcPUqqpI5YQxUktwM3e
+nSbJwPNO2tTfNN1v3y6HtAbz4PKCIdENe+MAhg+0df2P8uJkg+vL3V9wrWtNENz9QeQ2XdMG0C/
tlZyeoNxFJmtx9WTx99ny1hL31zGmGEWqQ2f0B7TXLt/fe2dtc/WpuN+hY4JvZ+mHYDG5XNSYaPp
TAcDDqhhV4+NESXdD2uyt4m3cWp37RFjhCwOzR596aPV6XnOcI9BL8dPjYOg+U7H1PBWI/GFj03J
CAa3US1UCoHLH8VE+Eabo9EM4xyuPzeIo5+qRHdCpLLtwaYOuZHRXUehPwEWDI6cDl7OLhYU6TrR
1KpcYJw6D4dlTL9Ezljd07lSg6xV5LtSRLj3ROMt367rR4XeRB4LBIeKifr88lFheRHhYXKGCv3Z
j62OOP2QOSNOVJo9rkFbGG5xI+T+SWouqnJCg4lnKmQugq65p6AnNgO6q2GGY5k0aoSlk9kfxhZi
XlYOzbd1FPO5rNCNpmZlPagzROAWB7hjvc7TJ8Nu56B0V/3GIXjpPWxaz63ko3Tf+46MKLJFatUk
YsyQOZu6HIJ86apzUtfrY2M6N9oy18GLwn0rMC2NLw5eePna+ZhOo6FfDUWeVNIrZY0SWSZWHY6a
G99iSOwMzbZTBpmGoKzSO8QFZF8xrJpKXR9zoeJr1PmG08wegzD1D3O/Vr4lx9431xxVd1mU35VE
/YKphH0omdEVmLVV3/j+1xcfv4CqhdANwk1uePnsZQ5JcdA6HTCgxEK4ZzrAAYFUcst68vqTsg5b
jKsBKJ2c5HIdVerjWCQ0f9JqST6Vqp2erUIrzyVsO88snO+vh7IXHgv0nCY3CT189v1UPJlbVZwY
0C/zmXeM1YH56CS1eqPJ/cLG4Wm4FraKehMIXz5U4/Rxs9KwC+siMz71zMstPTefpvNQtYP+5uoE
UGPrtUDdhcqzJ/Esbb5QBEe0z2SSfEsU1/yGVCde79NxUGTQmP2sHNMOg4cb8fCFpwSFJRzS6dmy
wN3x6DW7B5XUt4poHc5mYmAAp8ihPchFUT+//t1e2CZ/EF9qHR6RM3L5Rh2NNsFsjNxAS1KeEiKX
nwmMA8iFkyCx8+QGc/7F9cijYT5gCgKIf7medKzZGWhCh1a+RndF5hQnm/b2vdPmhq8vkxH8P56P
sp0scBNX703nyGg7q+sXIxQlI4ldnMHDOo/sQ77VYUtk9TcKhutgA9DC4SZ5QduBTc5ui4p8SYTT
OjSYuhXXuabq7Y9KOrfwBZgrFaiOtDUPaoSB5Xgjh8S3C+ke1wWcUq0Yhgr79lbIudpP/CQo4ARc
dhXNg12uuEKV7EwoyWFF9QfIqy9BNcMgKOwl99/4ullqe+qNlAo/bN+DSrJuTeGgGCGwYPMYN8N8
TNY5CfoMkv+IEvzGdroKOxushXCHLMUi/uxDu5lGEU5qwgh7vUOIJ0tAWG9dtP5Wi/JqIUhJRANe
HwAbKdCuyp0dRVoxVOWjQI7xkU9pniDXJzc0X9erkA8Ao27HXqVhsAvaWHXocJKledRqRZRBmme6
HnvRXMzSuRHdrjaFvanTkeZwTSD5u3I3EoXRz3XvHCNEOT8ARay7qFrwdMrV6c30T9YC/wPr3+g6
7t5OobC1zqxF6xzT3ADzULvex9NHPESiPxeqEr1pYjH3PcthHQFJmf41IXoXY8Z8yHOra5iqZi1z
IMS6nqPWUG6U6X9gwL8TOSq9jY7/RywGa23/sUbLhk1a97U/KZNmeWBYRdXdI9AdLN/NGj0evXEw
7ekdp4VXqqNHiI5AbYk4wam3Ckz0ct0lsku78CZcZPtDkQPsezF1XBdqMMj/awez/JU0cfdxalbn
CfMo8WxGuVGQMhbLZ1iYwznKLf3jNA+9iqFm5WgH9Op66k1ZbP7I5h5raNSq6rvZUedvyaRjW9jS
sz33GQ0239YXZgKWne6uJxpLRKXcaHrdq+wlEp5ld+r7eNJRG7g6ysNHtR778SFqbDEHdZFbP10h
kcfqiZF8irpi+lbqawK6btOxeIilgUsPIaHt7yKzjx9rOU59OJS2MoaW2aarD/eprFH6xWXrxbma
McBg0mPt2eka+XMaGCtxHGjMBBEOLPg9mfM6/RQxQkA/njmNcNpEOg2HpTPz0jh0RZIXfmFkc9mc
hmpCDJ9ZsynzO83M8NLyeifuosrX3XwonypZxEkQd7EZ/RLGPGQBiQBmjKmaivK+b+bVOThJ2Wry
kBpK1/LyjIGKnvQwbcNSTG7peqoDVqqErkyy+b6u+nnGVLw1W7phwh0DrRuW5d8xskW+erbjdu5R
KiNap9fD7pY0XmxFeg5seigRJpgyLcfLWxWoYdWaZIyDNM7qY9YYvV9CNCi8JDbWcAAv8OJ6TZFx
VnXQ9U50Y/39rU6CTULGgSCY0JXfF9HjKusFtWwWRNZcn3pbfotGDGIsR2lDW6/7Tzced78eNDxi
FpfMpt0GFds9r6lHSbHignWKRdlE4eTqZReuc6djslmhhPLXpEyne0NvdPPelq3TBzhM6ed5VQf3
aM+mbh5tI0vXcIxaNcJrs1Mdr2wNvH5imTr5f7VM7MSDEDWr7+pBzaOPEAaQ+wgMM9vHZY7VE1Cg
aD3cn/hT4RS8L+Hejv/2sa3Vgd5Oeu9bNqO/PFPks+110uqxsSonLXoqx7qWPnaTjOaZmL5tBaAK
VfdVQl6xMRhQEiBExGOfGh3h+VMOF/pBU5q29rgE7e/qmI5G0LVZVj26uBOI49SriXanZ3r+WzOy
3Kw8taXk8YgXmfs82XrzQWZj/JUvVVoHDae5d5km0/GdbSprME1tn36cMJ1Sz/zWOf2em8Ap/zD1
IWY88rpIcYxEa9cYA5Q2BL0qRy6LCh7y8qxJOT2nM0amx0Vhxg2q6Fm8c2ttSX+K1a2O1NjR4OeA
Iq4RmIBUipdhuEUbwTIR/3mWlnUdUxrTrtS/tH3czs3dlCZJc4e3/ZrieZnFGuQefLh6L52s1Tzp
1IqKz8DsNn4WC8M7PmKNp/3sSbO0MzW3FuPY07gxx1MvyiBy8bY7GJ3ljF9e34mUUrujB3ABLLSx
MzGWpfG+y/dkkk40YZz6hLWJ1jLektNhh4hfOfCJUtd4X5gc+y7EJ8L6VMzR/NuNCQvPTRVxqec1
xFJPdjpEpJ52y3C32lX6XXWq5DGuucKDcjSwhBOa3hhByoGIhdfpKipTbPQW5hikiV49scenDJdJ
FdPSZlk1BjkLta6fRyWemvfQcpUyNJ0yqgNVncz0ULWV6FQctPAHexg7W8u9flEx7zioSQXpr0YV
mb9TyixNg6otnRFHUtzfnH+NRRrrV0tZHfOL3hX1d0cmAv84DG/kvZPGRYw5niqwUyMe6MWjy/B3
51e6RG5DILJktjz2VlFrp2XIh6CsVj0L3aRwcZkC7xeMsIFGJv8DamOCVdEwv31MGrc/MU7BbEri
mcnciSVq29RP17FePS3J4ijMaI09GnrtSvz+qir6alnlaHmVoS7tfTrY9RJmMaf7XVTEDRwpNmN/
iFKRnSLZKQM3Z2nK5T22Xe7g6eq82qGZIjjITbpD77tpqu6gF8/5AerVoN4vFXZCZ4WU+71ilglT
FJ1uniSXpN4tyiHp7D77nOu2/mXtymjA+bPj9GGJojDLzS+LvlSZ05IqzB8pmtz07doxlQNAA1Ps
DlLnlvMqODmMfHTEUq5wDMZmnJhaWKfqk1rhSfXDXoXCqIRF1GXQJ93AKBZIC1nxnpTF/GduK5l/
SlRt9ZVKy5yTmTnxj64otA/NEI/aPa9fXfwWm8Yv/Tb85k5AVQPJhKjbKn5krvpRqFlme5NVoxTH
/0p8iaRITRxhh9Tn6hQtM3Kwn/tWpWiVniROIcu3xpWCz6Tpc/E450mRemgd5k/x4NjZQVf7yYd9
Ck7aj0V1F9dYWvnL1MTs4yhNTNTGuHnpXoELbPG5UpboP0NpevHE/NqVD55NahJasinvzElZ9E/2
mi3pg8T5iD5OM9bpp0jIMtOPU4Fg697t2P2D16W96FqffkxeBqsxVcsnDBvNXwb/Uik8Y4Ug6Qks
PYvFc7O8l8cq5pq7i1stiaxgMTppHLKsWbNv9gqc8u8URYZCWm5hVXBOHCVjeu+aOHZYabl46BRb
ws9ooEq+S9zWFuc1UkrNL/qsGUGJ8c70ktWZ3UCvB734CZ41uoxnAso9R5EYmkC1W/s4WEuMQ2Cc
JrMIxlhJ10ONCsj1RC5l89+o4cEWSGnpP9SI7vyPsWlS6Sfl2sfvlUF0/xhai5yhsmaxHJdJN+qD
2yTpeRjmfHnXIbyZaQhxuwRFryn39BgU0r5xJHv2htZ1mb+yYNwZqhvrnQGdU5l8QX9U1O+yqRw+
txWm1L/JvkTlCYRrzQljuolBX5mq/YzVJLulgt8NTkP6h+0dJOAN9tsE6nuu+GQtfeMolXUCss1U
gNSmrn1nJC85243InEeYgNt0ojh1TopO/bR43aLbTDIY7Dxi9srQufb7fJSMFsplUYyfssxyMnhZ
JqZN8zSk+oHLr3i0+KfmsStoN9+ouXZTJLdnoA6nCqIjSd0K4n2ZpxlUQvkM2nxyNBkjvRP1UNzj
7uZ2Pu7eOelqjfV6UdXOZ6My2zJoS7uxnx1jEWTgMwjFg1LFqbqVFJrRejW0mugDxU2GGCeOdYHR
V1WKAJuQWvtX5n12MupGMz9WRm7865i9xhjrFFvKe6sZylukrD9GSH+noRjlovamhbyx7DcM7PLx
3B6GYRSL8TS52PiFRaWq7waLCrbpu+opW9TcDXpjyJi7Hs8RDv2q/NotVS38Ba/Tk+IsXw3wl1+Q
pxhftJTL+NkYxp9ONOm3FIJX1zY/FQaZvgmcN9HRrkY0gB87Wy5MzbSWhfkDcyOZpBRnDcisN+dp
Jg9OmqmPtjrNTOMG6nur/wcvC6/vDeYFmKQS33Lcv7BJY0hABiNLPfVgb58BmvqghTKMCWdGwJ/j
kszx9WTlKmuGiEyuAqNDkD5fNTQzY9BHpZXqSWGbF0dtjZbVY9q0NcxeZkpNO/RDpygfX1/1j5L0
clfALiVx0gEPEbztGZDxAm0mmRuT6WeyqN473YqR/oFeX/dD6EliPZrduEaYPUGjCZShK+djk5Qk
BMasmOuzO+N06Dn5tP42l2U1GeNTjf3gRSbur8dVieT3aZJjPnn9NKk2Bgua82C4dqv75TgMY34D
vNhqi4vHodkEOAbrcGtBU/9ffrehiHFoFbNziqUz3TckRE/0xd2Hrp3tX0M3KQf+g+pWC+V6VZqi
9GgFotYNqN9FDlcMbaQPtGObws7MY8cwgumunuzReY6LpUg+5a7oGWuo4Vl8K8fdnujyiQm7LMpj
UFqqe95RBZ5MV6gpzzJX3QdncrDM7dGyxO9TwNNnNOcTE09bYUhPw8Zdf0pyLDJDI14iPLw6LF3v
iMDp45JlY1d5S9uZxXEu9eLLHOtoBkTWQFSnvql+S55RYGMYNe4NGdy+RKb1hBkFOCLStI2SuysZ
YymTQVcr5WRbQ7gwlvnbZPbLLw6C+cxdGAeLlgxP+GuavxZzjW409v6oLy7fIS4gkGSoFjgMuBxc
7hp9TJsKa+j8PK6i1fzEjaeHom8t+jSkHqU/p0w59GaRGO1Hm/Zly81vymc8wc35EDGfxf4qYrOO
A90mwY0O41pG5XenHNJ3ix05dZivlJyHeq5tOXsJXDElKLglusUzBkfvnyc3MR/wLDRmbzZw70f8
0ODe71VJY/w0TMWgEp0XvFfiXrP6ADfwJD6DILn6eVj0yfEWmTfK16anVM7uDTExDo5mlasmnqn1
yEnVJJLq8fXYcUW746ttPg0CIARgmL9dvrZqWmEzmGp2nqx4Xj3hLv1Jk+v0SEe7PtIHyM4uWLWn
avHPZna0ExqU/tvrP2K/czZiGkU8jqgoEGAT7X6DWzdpHFnDeK46kJn7IiKQepxxjRkc40hXU4jM
Un1D6yYRKmatpmcjrdUifPPPAC5G3gXHCpHqfgfN6zppTpH059xeOhFMlj3jca1q88HUk1LzEift
AzPOlXfjXDJieCzqG5v4T1vl703Mm4B0qdJ2AbqBg7h7E52b0IxLk/bM1IbYOW6K/tWTo4P95doP
TK1Io3lsHyixuu9G2zs6lvVG/Zj389CtHi7PGCcUMVYGzdgrMhy6dOz8TmstpsT2qr70d86oDlmI
PlU+1Ktazd8ivrF7GqfaOVdGhFmOYhfNSbpxh5e807WNFeJWrBwjTPPfZkzHc8J8hDPEg3K9g5vs
SvsJZG6NceU+K471Y1YdZfSzJP83afvGuAH5XcFG21r0D0Df+b4QznZrZVnvFExlqc/jpPyY0SkZ
XlSUDI0Z2yU9NgNdUS/thF2HXdWXn6coSfw1LYevdOTGezhqN8/ePlsg0KvMPWDr/1HF740FFhqa
U7dk3VnRScoOfT/GHmbMbX9QTVqYB12m6y3p5B9e6eUOAyfgJaDX24LHPlcgnFjq3PbDGQ82h6rI
LBpxN9a6HO+mvMcI0qjbckzPUlVi5eOCxqx5ahnP4OdL0Rdf1oQG1ReXRsdTmrgYVVdu0Z2p7HSb
1minDT/xOZ/m0LbWIjpm9O17b7WYPehXeZ5ZX0cGdHBniSqdzEcUGfn0Ho8JLl3q2v6LYtSpkoUt
tjj1YRwJ1TRujNl5xKWljYPXj/tVY4n3D/kJNsxmMkYev9sRzRQpRhWP9RmLwP5xSUw1hpQhm+JO
AzF0MK/KtdjvTNmuTPHpmx+IEWYn1LJsWg6OZJOesNpW/RTVb4rXk5X8UzRxvdzNq6ZkfrPo4n40
o+EmVXpLRXbfEI0EhY67IT6EzMuY3VcA8slUd2fbZgc/yZqb/V2a0B3WNPxiz8xFMR/VtTMZxawX
ZvKkjEYuD4OwcnyLmTFj/3vjVW4r7n4RyOfmbMkx3hySL3+R3qmLk8NOIHSK5jxbI5TGYRbPmlY/
Da2TPE+TGz1TZej3nWm2madixdVszNL537iDw/jGRJxPixofYQX0zo1Rt/u0c1JG0zQU4ixpJNPv
Wa3Js7VqPRot+PuqAgvfWPHqIgUV22isFiy3jRy8J3TXw1hokaL2ZzGNMcPZG7uaD6IvU9XnY5ZN
5XXGpMsPWsZ/FDg1bVZfoWcEByYvhHnji1zHFh6fH2HxUSgK9r9mso0oVhurO5vSttL7YgX+8tXY
GK3vdjyljS8ZiqHcv74N/gSPy22AJHhzLQEnwZzpSuOe5QyjEE1/rmh1i3fMC4iw9h8zqK+ABmn0
3OSGIj2IUmV5iIrV+tHwmaYH2DnJo6usNLSZ0tL+gxd6kjPBZEzCAScN9aTObqEcOcnMXK2TcpnO
jSjG/zKdMQRBuihKGC25qG7AnFfsQb6pvsmtUIvyba+MyPKswKRScXrujCKXn3q31Z6ywmolk4ZT
h/m5UbamJ4Tf41NXyaF6L/pJH6C26VnyD7lkdSM/uEqUKA4I25v3DhY/zCK6PGZGjG8RnsX5Q85b
7nKygZVBkrgKSwES0tPX8ZrYrv/RUwaR+AzX0UAClLUUNzgYf7LCiw9t/lGHUV1vgBRUlcsfIs3O
XXGhyh6yyJhbbPvrSU5farPWXUYyM/NhDha76427VFKvepUEy/XXSusfFiMe+vPkdL3JIPiCBqB2
gBPnqIWnDK7WaYdalKrzC4fJmU59HNUPdsPgCOpnxggerGhcup+vb9vrowsXE9UkAN82/AiJ5uXT
MEijVUVdiAeltpX6Qy6H6UkVjLQ4u2UjnObQRLb26KLvY9Al5qUK3fi1LLFoMWdxfP3H/BG5Xbxa
fsymQdHgpSMP27uzqqMLxjxI4wxIZeANUy0z03NUNGIbR9bB3f1ThoVOovkZ4IHpCZkXY3oooqmT
0msZ/oPhk5ZFsDR6K/5C8se1JsfYMcNUMGTYH80+P5eDOjsfdBC9A+M4LEX1Jq0olXMfVe1X3Rnq
D0oPMIuJlNt3D0qUqkXtRfpSMoWoy8XHOe1L6SXDPDO2ya3EU89MH+VYDNkSP9Cd7E5OAigUABXH
/UGMDLIKEB2n1pdSDksV4oE1vwP2rupjn49tHMIebObPOm3Yf/oRwN3vAfZ+KPaq2g+1NBLtkMna
+eGk+EycyrIbf5bRwhUCexu1HC5RojzWWO3OR8tWmnNRm6D5fakbR8lUtfYOtKXQfTtiIMI2+w0N
4f9Qdl67cSNZGH6iAljMdUt2VivZlmzrhrA9HuYciuTT79e+GrUMCXszu8AslmqywjnnT+fG9XpK
nJ62ducWzqJuxMXKfq9bTx7zRtVED432tHxQd5hvdjFXtoUoAJsndiS41uvlVhqLA9NFJGeza4bs
qIesaiQNFkyqAJun7JiYOkpPI61/JgKGFYlJem/nzZjuewOl2ZRHZyhAg7mt/aHOelCYKvo9rXk/
3WKd6C1Phij87ifN7jjsVjIJmyMMhfwzsUey2vOdDaoyxyVtejP3RPYEs8gAIUmKiUzC1Xq7cIKI
bDWf6ClTZbAn3l/k17PBi1ae8IA/ughG6tf3xIg3RBsPSt14utS/G8gme5dEpm+rtKMHQ0A4CSZL
Exs4J5X64Az9Q7V9vcGwBWJIzJnOOJ3Us9evX3kLUVCl69/oMoq4TwaShvoQj4Pqp5fUWfxEg1Z4
jNiV/BF7g5M+9dTF7k/H14TzpQw2p9AVpvzBPGMYugBHpeXe0rE3yZPM8iV7otHBB5hAXKzM5xBY
TTyzslbGn05UxndRS9j0BmTVR8G7dpPepXabq+dYJurej1arD4eWndkRv8LUXYBe1HewKGrMKOeu
/TnLuQbFev+T/HnnV68FyQt6fChL1JbXr2XF/dJ0G8O5mUeyBajXgfrUnXTacTuXa9vvLK+d9k6Z
EReTOKL8Zgs2eB1AlmjXholun6nfbZe46clIkjQNKswRxHfVtaAeWUmE1M6jBTA3smmNOQtLIpXG
T3Pnt4PY1iDqXKSViVQ0kGXBneH4md3u7e4SsBnpWbkvTkmm02fZzn596+dkS268Puv5go6/gD7P
WWofO0tU7WeYipX1kMNhms4D1lSkFiTz2oRapouzhWNSpzooG1NuzNFfq31XXUyUQIF5rbY3eY9d
STN0p7w8+1RVXhuNwewumC35fdNGX+vMyC62ekursTDwczv75kYW3VvPzhFPQ2uvN9ZQEdAWcLSp
A4Gh/LHkYZGGFmD03f2bprkPUtekIn5+/zta17NE9haFCmAilQLE+2vaWVoY0GbHUd4UTZ+WWOJ0
/g+qrph8zR4r1V8S88EkGGS0bqE5Lel2QXmgt5PHBtiMxELFXdBFS2/eLt2Uy/vOI2fkMesG6ymG
7HmZC5fMsF/q1Jm8z3GScz84hm4trqI1mb41feElv9oEn8rq0oKorUINrEI1ZFxZfrzOn1VbypQp
c1bumoQK6gOuzF9OF/4mRC0uLkGEU15q4//M/SHq+IVfquXGFZHfn3AwHB8sYVvjLXvONG7sboIh
oqYx7W+zwVjTj1SJl3rhaithuUuRdokWgPF7dcJosEc0y5O8GV2jj2/zwYhvO3scplAWkZFsF0K2
yhtIQmu3e//rv30yVcNlpEINAQZ23fdYWoNU9112xtweUlTRdWGXL8tT1pu9GRbKmzcCWODh/ae+
gaX+TM49+i24USy86xSFwTE6axgj/0bG5dRR2vuxFR8iPD1wRrF0VX8bW2i3obZ0k4eMSIXDiSiE
3JXGYPr9phiXXt+0SzbvfTRldmCscTY9VoSlm0fWrS5J6MPYOf7/3xfSIKiTFx46bdJlKf1nqRgy
97MkncRNMae+3IMWGmXgrUh/PtUOXOHedaZnOV60gu+/sssafL1E4E1iiAQV9Q9Oefn3/3lwqS8j
2XFNzmBzjd4g4RsPNma27h7y/3oY8ll+ff+Jb2t2JKQ8EFtVxuNvq9yq7C7GVllybuvUHv9RkzZf
EEv40x47lLhBGIwRJDdPRFBdoJjZhMBDkL3o1TNHM8WpIA4kEILXQHNDx6c8T+WyX+PamTd2hlwO
3F6lz4todHrnxH7tHcbW7j7K57n07levDocxVhmoIv+89k5Au1DPYsjSs5/g3PZltSCQPBljDHEv
oPh1po+y2t6eJ3AymFLy5gy6LnmFLMTzNLZJlrKpMIexd3wmbW8maufogTLaT+99I5JN0A998nNE
7tQ/vv/l/rJWLtDGJYGKSaF1bSRLs+VlcCzVTUuU9GmOVpfv4+XG4yhN59YsonX6oD77Q1h//Y4x
GORidC64KxDB1U+2fUXAkEGE56Slx9SZmKfpMZ1KLMyEUXfttyIe0j7M5y6FMgReNYREcSb+g26I
sdxRti9dTicI3e5zOS3wPkxjKd2Pppl/WdMO1Epo3IxS0XI4V/NyQ2ivUW4Xn1sVUXAHi5jy9Rcc
2PFOLIxGgq5MV2h0leUFeZE099g6qAs5a4jkfVI1QxXvYPOI4ewOjNoC1ywTcaeqwk3Dbqn9/iBm
y/kpIilIxx75CNUu9sop/mDS8Pbcxm6EixvlNUc3yOfr46Aa22btRZ6c61nKU4ZJKBRfI03EIU0K
OfSBgAVcXGKpq+YjzsQfK5erj+1QLNAA8xKBga4+dmk5RITOmXejC908oHCfvjl+1VOJtW5ldoHX
6Jjjdx3ImLT7IYpczittp/xT1qSnkCJznrIFl4oFyltHGYTv94/VJt7wKYOssT7DsR6XbS9SVX9v
28U6OG4+xRF4cnJp7YeYwftW+Yxwwnktq3xTQ5Lqt73GC/vcynKsfnWtaNLuPiGdu++2iZiyKg4W
4tiECvXkVt55trzG+TLBhT6CIzX2ri/B1gKTkD1yxlHb9QGsieoHe3XkCHMUScdxPosXbRnxXOxs
omMZTb+/d//yYR1ow9JDU4XG6ZqwkcMBu7Th8dnnrCo3eNfT2/jJakgoMrber73rb3Jmovn//+CL
ZIMZ/mXKz2d9vaIAr2mmYljo6GLHnCYERnU3kQsrlOjoKssyOwOlftTZ/aW7wjuf7gpJOHRl5hev
n+slJXX4FK03PpIczwuh5bndboFLVAR14U+/jbnJooCcUalOke2vt91QVcM26rUtAne04TnpNPNv
smzxtxN1qneZrclotyq4kuFqqBImngFc/jXKc0bzfV8u/S2lt/QPEROA5SZRS+beTIszDT+KBSbw
nfCYRn9aWzv/Mc3kJBP3pGM3dCJIbno7+nBM3U1v51E1bZgVf8SF+XNFvN5iF7oOJTk3CJiveVVn
DGYpPKsy1I3DjpFHwpe8bmMNebV8aqu6emarUNuUWay+0NnU3+EfTv6MvVO29h4TVCep9lWViX9m
HBA/0oL/5a9j71sEUuCseAHHrqd5UyecJPKL81yMa4R/Zdbo5GjLlC5Jrbnv7WNZ97c6wcT5yWxm
AmgDOPxpC6tLjskXVTJI3TByTu0fE4m+6UdBN293EUNYajQDDxNu4esybbh4a85W2ZwnR2cnw8+i
dtN1VDR4Cw0slD1WJlg32HrMqu6DecHb2/fSEKPouGSl4vlzdTTrZVjzCWop9PDe/xdhiIZQ3qWH
LsdwMpBuk9q798+Mt2NntPLMVWkh/AuX+RqjMz20LeSAlWdndjO6iCJK3YOKtL/v0upREgD4bw6a
EUDKW764nca6otWqfjTA8prj+3/M22EVRKaLTw3v3aXaulq5XuY1PcnlDG7d1dBh7ptoizpTlF/j
GLJg2A4JaBcmE0W8nNLaq35ktbTF+MGf8YacePnyTPFoMnC1eztxzuPZb8yiH87ZOoklDc2pMaYN
NbaP6/vizNJ+cAA87kdYMyKEweoUj+PaTuht0nIRq4AGMvsJpG6jT/3Pba0n2w1WPxrEU18IO3rk
MBTJsV+LtTlc+GnJA3nprftRy+G+WVDcBTDaYRgB/l7K2NcnZAHNGR+ntD/HlZ9nL5llJdUnN5l8
WKiZMk+2t6Q1TCyObcgW4JebqSlS/YwpU75LXQGhn6tLtnkoGI9X8DSZooUc7d73SHpl9ZloluqT
kS7cN0WxRi9RPpEm3dZccJu6Kf0nohZqjGTkwq2TWXbk7XGILTLSNLHNsQtgKdvWJ6fOUysUSTRb
VmhkvhTDZkAUVh6iMSr93apNJ35xUVpNG5vcameb17IGRo4SZgSr2aPkIb5zLO9ip7DIT6+V/RJp
8iRPw2y6/SdRzJiO55U7BGbSkasKvcRMD4PTpR1CNlh2x5Ht0QZS28MQNEacqi3pJdo8ulAdokMy
S6BEpzAp7WA8eNgnDWpdfxAe6DC6xBikiZsAmyXTDQs398s8gMpciK8ulDfIkYnVwaJ6f7+8Oapw
BLy0wJTOWCHDJnn9dfGWcx2UJvFZuJUcfybO5IfYEWokaXoUGzUSnB7jyG99MFV+i2bzYG4YIAOP
npKz6vWDh6QBG/Hd+Ew6vPbC2hHJoXe12f4LSzvtT2krG+/QQb2tw4UT7aejK/c7cXt5R0bLnKvl
e+zQRil6uQlcPtBpXY3MjeE6n2JbYiIRDBDhfibcZB+Jlt+yMzx8vIDZIB8TwvWmkDfnfLVKs8rO
SjBF2sts8TbkGNl3ntVFZ8AbSKP4cUTMAgtd7EsmUUloZ9IKGCp6sOXheX4wRnp7DPM3XaS0Bigq
BNJrH4mY5m7oirI8s+YJQ8fG3iY7QNadd+7jOBUhqg3KBZQF1q6P2+5n5UXqO7x/NPPCqvX4/P7S
enMUexSSJAZdnExoQ6/5CoyU3X4YIvNswIFiVyfFdh1rMQZi9fpvMCu6Y9fDScAb4ZClQ/Tp/cf/
YeO8KmJ4Ps0QDDuiPxheXP6+/8wsZngwFAZCnc0JGu3v5YKKPbIodbsDJavqDeK+5sJjyxMcVgKE
tjFW+EsF9NuFlaNr2ULpV7WVMWC0UvOJjFuhjoQfMEQMG9NNZf7RVJs/6fWfTObEJUgDpJJi+PoT
1paXWEPGB0PuI55QJzkn7gtNPdy5w972reEDH583swKk0n/CxZkmgW9cp/jCgjAbMWrn7M12dRrz
2vvsF8PSBSbOi5/x4ZjzAIM9cV9NifcBKvu2kQM4xFTuwnyAUsVN+foDYYYEtXBV1plF61f5UfSy
eR5sA0fbkBQK9BODZyUOmGKzpKW5ddI+c6JgXjq0Nl4mJz+A9+KMAQWHgS0lIoWfyeAv9W1T6Lx7
tI2sX/a1uRQyAKOszLCDs/Wo22kGL4DQaCWhL9S45lvZ5+ny2TCE7f/KZZf/tvMqRYJmphP5yaW1
JKEJsv8lbRZvDpYldbwtDj1jtkEDNaibysB/Cd3h1BP2FNgxSGdY22brZBtOOSE3i2FU8XdzrLuz
zpI21kGBNNMawxgm/ONsycL/YC0xJbtaTRezMG5uCWp0sZW5nq6OhNhqt6vWU6dVdufOyJI3Qlem
G5Qq8c0gHSrrRBKEk4V22xTzA7q6+N9+tKAKVFleeU8dVe6Xymz7326t9JM1o+c6iMx0cVlz+yo9
Kw9Lzu91qYt5F4FARueSxHrwWzPKz1aXlPFz0trJ7zm9UP29ytXPFsSxCf6D2R2W1fPHoGli8W/S
RLO8bXsrSpYA6VDT3nNpjOfKF91aBf2KCm3T9+PYf1lShDs7lH2Ng5CgWA1zTyNjS/IPDaf8QfaU
RHYKYPlC+MTS3wHyY5XRDctkhtx21sM4V1P9VA9OzKBikSPCi9LqHeNgW1X9OyGd8F4m6/hSzdJl
qBCb0xNwb5pwcKXzv4OWjfhUOl3ecttYrblVTT1BRLPBOolscmxiZD29qyMn9narL5OdaSV+dFJo
2mj7od0gsJ7UVHypGYpn950cDH2wRqe7065j1NvWGxPnoJ11SPaoiecozLrZE9u0a/Pytivy6Gg7
E+Z9KnPb8XFx2xkL8VrVSRIUc5Pv4rXv4w1ariaD5QaZdZMapX7SQ1RW93YqEZ7V1RrTlvqTe7PY
ThuFzjg6R0dB4AZL7ushWOp5uhm4OCZ8kVf/paLA8+AGtXO+yaSqx03MDfidUsg2gkwP/RI4XjL/
HAVXSZC6tv7ta2k4d1Nu0cEPhWl+UsT8xXcVO3K5bTosrIIapyPMN9bZ6IJyGawbTO1WRg6GjzdG
CsP5xUVe/aiTFUooO26B4Y8RVhKONbp5OBiW2nlo2O29JGMh2+gC4Osw+32+E9002UHMSjOxGCDQ
dtdaqO8O2OVCMZgLPcaBZLT2z7TE7S/DaJxsizxSFg+2B8H6TLFtyz3Z6a28VVFrtWE7uv7zOjpr
c1STm56hAuoRznthyXOOc8kvb06QDq5oGBPYhFPTs9YYO3yGNtVMv8d2jpsb/GaR/SLyLF/Sdfbj
fys3SvJHByHtTBnt5jkkReVFG2R+bnSw4rahMB3z6msLqTDaa3reKFxQcT2MFkDl1rYAp0lpQCGy
zeLVLYOSPUBkg932/QaKbI2etPYn+wjxB6ldLEdDfmLjCuszThKLh5UZAGhYAGH/StxcF5t4uvAI
QDBsM1jHYhie5qwyv2LgU80Pvc5QT9eFIb+kyTjGYSR94W4Wj5PlG2kWupcBtBlXncx4tf+hkGI9
+KVtdKGXr+XjuqbuU4nUPt9c3NyeDD3M+ZM5FQYSP9ub+6CIYZQc6zi1lh1Kt6IToW/XWkpWwJRN
G6QfqvoBrNj/UIO7viBoNP4x0pJR6ZSMqn0Z+ryrA6Pr/b26iBE3uRWBBkdSR3gDWJz4mxlOUB64
68T/0FZD3EEjj+0UtLA3PhU5GQDBMA/OWRulpF6aR6fd9Gg3q5u2my1iqWHNbfy1t2B6eBgEhJzE
4/3ct9V63xrdWn4XfScuWZ4GGy1zJniy7IeuOWPbHo1bo/UiJzRm1z32JnyykxKlOwbWXOofdNkN
3FqhaDXA0dWNHO25267IO5xdVDUOMw+Jhyc49Bp961MgsrA10dwHclD1t8lemjacUt19W1TDpo0w
Pv1qpbH6no2Tbd96JmUz6I0znkQXRXtgAnERyvVjeSDFBy+loGC4cWpWE299nGky8nkb0Zh4kiFp
CCc5NNknmVSLfaqbrElIrIrGY+tQ3z02qTE0ZsC4A86PF/vprbLJWDyhCDZPYs2BVSs8F9wtdmbT
syrIJ9uMfUkhFvVSC07k2voOf71Fsq2yvtyDNGTexl+cxAiTGYYW8ppeRIxTO1kY8O6mqv6sSq63
r3ZamNVDM/Zef+r8Ti4ho4mmvG85dwQm9k38O+oduSLsa00U80Mp7Xlj6YHpLSwXJORQYFr/m4pN
9bUVF40lOEDp0ZRR4W4WVhtNaozS4oik3NeMu21r3lx6zRp/jRG/nfuFmre+IyV80jeQSdAkh+XF
ISsL6rTqh+9IVpv0iENBfy58lednIMj5VBpJYXya1GwDANuVDNLWFONmcQe4NqsxtUdLAutsWvyn
ymMzTUMW6srSCnfzyP08x516soHp7ENXL17yNaqNTD/EfWd85wCpfw5WIm7XNLWKU4IOu/vGgE3p
La4JHEbijx7Vb5g3fnGtSLanEV/FfQuqmW4NmGzyBxJlQTNrtjVzgMg4irGUE8Jlsjo7LNOwVQCH
xK4GkpWXrs0eVsbasJNnOx/Oq7nE3t06VLr7TeSu9zsp6rre+XNjDwdjHYZ/lj4ucvr5BkSDTZ6J
jgwlMdWbwV757zgzgNzRMXQ/xyHFe9T1C/u3grEYISufE4mbEwy1zezGjvzVJK6szmpVhBgGEt1D
8TVqWadHezVl8i/jANMO8jmqvs6FU/mHOF27OPSLcjoQrmT7R5SrznMB/5Z4iXIx5HJTyT658Zxl
drZd1QnrsAivtUMNl7q4oYHWP/CExDcuc4QhbpLWLeIbe/Swa1VxantnikBjn0L4L3Y1jC7jyZgN
hT0CFTbW8LVR7jwk6NXPmHMihp7Y2uC6HkKecK4Gy90jBSBh8/I53XDugS2B7waxr+3Z8YIKDmp5
xwmF170Rx4TxTUM1HUuSfjEurJN+cDeNFEazj22/fBZWVkf/UPbb0a6sLC58YlOynYzhcW3MtCKQ
0VvnJdtRI0KMjtFaZ8EkyUy8rZY6VaHQcTduJdL+ceMOg/N1VnqJQ6Y+bh1A4POyra5V8bPFn1fu
CjUN5n5IC2/n28lEGePXERWaatV+toSCRLd4/U8vg0uPnD42xn+92kvksR4ITDwAK8XDaYL0kUFK
WKU5BG65ZreEKBXOEc5Xuimiiy5CrLPV0chW7sIExusd2obGwuvY7ZaSqVPuQtAahZe+UHgX1LqJ
nu9zeG996KAaGTdp5U/+HVyAPrnH1CIbPy+TqHD2VSslHbx8tRdD71XVBhOHheCYFi9cZw4ahesw
MTOx9B6iocubW8aenv5UZEP23OQQdg6z6jDjocIw2422muWbqCcmlUHjkowcTkCFzUH0xuRturRw
xJbxdxvWcL+bzVQ580Q7BCMID7ZqgJhdtInQvzCIoIsAqLDsLYu78Pa+WS7HdTSrPuTAKd2XPLeJ
V4/aTOecVAA+m9n0evfQwre9iVHcxCH85/42tdzevfOaMY0wsJlbp7mpUzbn1hW1wr2AuoxGRWSS
fPPCttbA0Cjsbxuna7qJjFfRZmFNcVyeIXLXGWu2EO7RG53xUnEvonpsE5YnxaPdCm/T+mnLycwM
fAmE6PovhOM6+UbWfoVhjccIcWvN1XjvrplYfulV1MB5ZaaPrZF3Fnwr6NWQtSGJ9yFBD5H50Cjd
P65GPOakv+KtweCsV4y1ghTdlXFeS5m8uIAG3TEa1cK5FVW1+QmmNJ4ckH+pPRVHF7xT6DkJzvwM
3cCs69Z0jwWu1daOG3UsN36minIzIFqNN1Wsi4MbQZq8TYzJ+WkCFOGfMSgv2QsorofUUjjfZ12e
Y6XBDMw461ULK4R9hiEi3bAsd2VKvRbizh994dEYsQztstbMvjpX71lErbNLsM03wqhXVn6/FD3K
JoS5JVKrhnA7c5ondQcziHLJTpJKPpdrYbBCkE/npyTqluRpzscebNJwmoMbF6mxRXFOgycxorPD
OsflfOPUtaGJP/FMmLOB08KT4yRrVRVOmDiUlCJDrn/6goIkKAbfmbexUgVCARk7TYDfRb8cqUdM
0iP9Vj6sLRh34LrCi0gYKwecWitrUCyFvjK3eCU5oZNDZbmtFG5EW95y4R8TA/FXMDSr+4WkCarP
mlTPGEFE2eMENbjOWY7DbJFGW84phxXKR134a/LFnvpop6jyY/hgWnXPXmRO2QmSdvoF/py3bItF
LjaCMrwsnMBsxqzezmlFDuvUjV1x6JGhOQFVhueDd0k8TrC/ioY56DHbSsJozgc3LFPX+R6tC3m4
EdHp/rYdBypnZ6nAl4JpWAeHJlKkksBBzog6SC2nyM9zCmn3VrgmFEAThesBjbCP4tJ3V+pcyIID
g8tkNvhuJb6f09RF31x/nIvAhUq4WQu6woAJl9eGjZ4r7xQnALfbfJ6ml2W04U5Pljn3WyqQiLfP
MMN9Tnrkdth06ImQsxavLGHN+JpKBtq/O06QPAq4Robu15DX2fe2NOz5uSzq8Q73WZfJl04t7N9U
u9x6PXy1vcZ47CWxVkJxjNL3UUiIOh8e+6gbTqVNftUm0ZhfHfLBNAFW8DjdYDvdpqey9uKa2KAc
85b9tKI3xZF9qbnIrHQsYC/gmuF/wal16k6a/utHu8by3yZ1WyIMfLuz99bIt525yMqtmh1UXRVB
69i4NFbatkkACWGuMVxCbxmYfTPmuLbMIE6MZ40dAEyxnipvmoedt9bNvKGpcXRoF239tJTtaKNF
ZqK6bMs25yQ1nNX+irVQgRZgAnTfyhQ52KZl8heOBkSrr3XOj9iVmNm7n01Ti/6pFSh28Z0pMU6L
V4w5QY5T3wvsFDp3aBIpt75EvTvPd1zCethwcpfOcYK7Q+frGBfKQi4w05hxt4F16pMYf4InPedY
m3GKxSGsMnfc54AOfZBlNlY3K0aLmEG1ZV5WdxpLOE2R6GK4TaNjIBiOke3cjnnXP8Zi6rO9CycC
bytup5N2iwZTmKJc2LSwp9r9KqvU2CVlZTS3OZvnR5dyUOCMApF3l7WwJLJgaMma30YWSPmdctvB
e+aild5TnErK/SAu2u6HjJw+e2hnNcuz33dcAdAw2/V2HgviwPWylMYWPq76ycnKPVbhMdoELbME
mrR2ETZeWK1ct8Uo2nRHApLxFV9Q2wi7kcAXWjIo9oG96Pi3G2eDQR/nCoyoQXwJ6f1ojH6NdzE1
Y6BPaB5DWBCR64wGCPsQUlujOs3dVDtBYw7MI+TqGXs2+/jJT1OsspyLVxJQ483ijOVOR159MJqL
A1Wi832u4+RGG858zkaprQBbuI94C9ewjW8TYogeldS7i+7imoDjOnPuV17ZnSIndw5CyeSfGnbv
ITUXsW1Msq3KKfn6/kD9L89EZkw8FZuel/Qm4SVPah31Qp8IdzEO1AdTGBlmRa3h6IMEROTM86YP
hsRvZpgo400ABAmWCj322vqW5hL1vt+OhwoJyxfHi7w8SGBLD0FvQGH+YGb65ttfngZecBm+4+tx
jYZ5gxKJNxjjgZkkNQHGWwbeN73XbBY5J4x01WR9pP1781p55oXNZADaWJgqmK+n4EwXddviYHEY
C+V8JT2bRPDGj/Pqzp6zAfcq0RVfygFk9APKzd9eLfgV7I4LAZvAxtcPJihcYXAvx0M99N3G0069
7vy8T7mXBsznP3jam1cL6RTtyMVw4ULmvPaM6KgwU/rV9Fja5BDNuZttVTmYO6y1f3YN7ID3F+sf
ptJ/oRSf511CnUDEWK9Yurz+dWOp9Kiq1T10CGApjsd2iccxtKu05KTKpK1Db1zd9d5Nl+bU5aJx
zwVGQs1DW3bQdNpVxi/gRma66UohsOscLERfmQIN2Zhu5nz3mT78QNa3pMFSrE51dHWdfanIQMq3
XNlKHVK/Mh/1woUc5OQg1eeqU64+qLQokyfFUNVJdtUQLcyQWXB29CvFdUz+SDqF/AeeYj2sOmyN
cSh+MXPylpJhNIPfTUlxlmwKBDgFCuw0GphMluMvM2rN9MYQxGTv8JLx4q85LJnxiIl+s2mxPouP
OMpNbUiaLoFljNaledbg1luiiXCV6FprckPM66a6RaJk0eA7+Pzbp2phIIeai/Lki5ep/KMks7+s
Dah8igYE+SuuTlffSkgb6kJWJMeljuX6xUwyGdR5afzWc7eOd8WCC/8Hy+MaGiEtCf4ltQi8Udw3
rjRN3JWgs06RHnNmSHfe6EvC2kxlvIh0SD8KW78G2ViKPAy6toXmlv+8Yn2WdT1AO1rSo4nbpgUV
CZofSnfmRhHupCLumm3V+wY8CVE2H+2Dtz/UlgD8yjbB2DnSXm8DJ9WEDmWjwyafI2jSpnGKZWPd
MgqZfr3/Ti//V1c7jgc4PvJnED3z2h2hwCMObkXnHkD9Nbd7neEsgkHZ/5vGyev05eXI/APvkhjz
+idJRcwYnHDmNnEj7K+TMWnnVIJCjB+dkG+OZrThnIv0ZngPcJSYr5+UpiY+FQjaDmNqRPeIT/Qn
IwbQCcqqWSnRCjQCSk/FBwTqNwczNEgD11awaNTQPPf1Y+GuJI7TrOrglUq6O29Bv72brKi/nQRk
8k/vf7a/PQ0fNUBCmJe80qvVCUm8rFUWiQNEyWy4XYwWoquNMuqOCJmX//dZLA8cs12fB6J3sV7/
MvrZtqgxmEBEaPS/9FxG23HtVouh4WJ8oPJ4+7tcbOHwH1PQ0jjErp4FmC/82NPJyY8cpGzTjMGj
hW6w2wyNP31UkL09wtjk8O24SfG0Qsf/+pddSO0uctXo2BTKPhRq6R+MbGk366h85h5l/0G29F+e
hxDDxg7ZoSjyrukzBL7b8zquzrFqnef00nUbnexP7HIddo6e9u9/uMuf/3pvI4Hk1+GVANeHF/r6
5+X4kMI9NRzOS0Gg0OragbhAldZIqxIZgsqzHNZNPBKPEimr3L3/+DfcFh/7D5TkPBvPJPKDr87r
Ehs5TwyMCTRqxO8JPrA3cTUb343SLr/7E3NCp1ZmjgFR5Z+BmpZLOL19Klfb+OBPeXuY/ynXlK+Q
N5AQf1l2/2GVOFZJ6Jhte8cKLeAGq5nlV7PEyd7t2/K2Af9dggb52iFHOvT7/bfwlxV9sTC/KOYA
9BECvX70SiHcp07hHgWX8GnAg3abYmv82avbj87yvz2K6gk/Mwj2rmVcvW/T6gw7V7ELIlyoZxpL
iGlQdGDCj5X79P7P+ttSVmRG8pjLEntzPaoox/uNn9VUNumlY1ozIaz8QGC1sHcX/Ffff97bU91l
BV8qDeTMFGJXaxk6Lubgi2TrMBayAt1m/Y1f083I3sB9aCGJM+QLfmSD8vZnXtomYDOOJZQ5f3iW
/1k4Y/U/ys5kuW0ki6JfhAggMW/BSSQlS5ZkyfYG4bJlzFMiMX59HXhlkgox3F29qxaIBJDDe/ee
K5GAhKO1d0EZf+0NWdB97ACcmK2+wr9grP/1Ntlu065CnIuyh/C/07fFnxPLQQAC0yW3xpUaErH2
rVg9hmEZkqkaRvmD1om2/+edFZdFi0KJmjsF+HJ62aU5tMy3FhNhn+yMqLH3HmL3IKI7fGWdvHyQ
yKwXexgOQnwD58bJlHI1WT2FtZ9AkP1uQ0++EqtouQFsG/rcEDHnu7IAQHFlZDkOchOn0+Hplc9u
sgC8Wg0t4jUmrQEtCJ3MfS0dzqMGWbx+MNJb9gMrVNL+VFVFrf9Hu73dN3yzaq+X/RhiuE3oHYy9
GDhrmBMV05WYMSrgWxZEeLZlWlCZspV8pK9e/fBq2/oWpa45rE190p9ZZcZ2RQGWwEPPjgZjn0CD
6x50k+bkZu7DonkV6Cmn26HQpPfQV5hiNm7s18SnTU0p1xP0LPEV2U/SryyPYTzMonLzrdl3erXu
ZT33LxSDhPnEvG/Q7Sgw49NTh7FExykPv1RWWYqdKKGHbCraoS8l/I5oLYqEUqIJdHllcMOf+sQx
6gdyp929lo5UNpPEyaEv9YDtwJ86P1xRuE/KCmdg6EQq3wwyMn8L8An/6Xbfaiuc9tRTNUtLUuQ+
yOcDZda81p1uKcrjXdZs0HAnHZHdLeSeuRDOJ88p2CBKo5ju3USPHhfez7eSXQ2nNoYvcKmuHlIy
CGI6wWi3VoibveKLYZRZHwzZYH3F8yBj2uzG3GzgFipz53XleOyKUcPcY+ViM2iNbaxn06aGy/+v
O2LD9HAdFBImb1/l9TFxJ5+CcZyZcNV7vyH7oIVeceeFNSUyDh0aiBknFs5dnA4M64zZ+qlrJCqP
os/iOzlgA0KkUw8/s8imAl5afcdhLdJ+pjDlk8ATZv4tWkJzlsAI2eifNfDR8a2dF3n+gCjK0v7L
zGY+tEXk+f8NPm2U7RjTLlz3Pe3V1dDUo38gd0a/RYY5hEE7TU1BvX0cOZ/bk9Hcl8ArEQGKOre2
BjKwg5K6AWov9g3/PqoTzyZ6om+wupA3kO1APbXjKvGA0v6sDRSYd+DjaK83lmk5v1s4i/HKhrED
WrFQ5ryJ6Nz+xr+BStYtUMe5LXYayvyqNez70EbOtBTLiYFz0fStOSiG3YueS0qrK0uZ1q1iqm27
AL9aM+DrnEbtrWj8+bPlSTX/6Fy7msoNyO3ivxp+tfomplD7USM5gcxuS6MHjx4CoQLXoWaO001S
i5JsBNlVCrRLrEdPDTzzcp1pNJKPLnDaCFGHo0+IR9wkQ8kzo7YCdphl2hNfYy8fc1FBvEVWj9sz
bqX7k8q4Bgx67sn/od2kJh8uph6/ZuD04yBDVhAHvMz2T31gf3OTqwGVINyghcEUiSflwIhE09S1
D6nsDPfgtKD/V1Uy5W+ySRoL6nHdaBuz9Jqe39bm6hWB9KAgkiYFqE0VU6OcbJB50dJVuSlnw59X
6AwGWpAY5aZjjvO1/eUmSCx/9ZpV1w9xVsfwY7Ce93D3lV3ZK6vo5L7EUt/syqkfpgDnBP5jzR90
ZI5Ks+tbfHtWfp8NI9381jSnX1hw/HGdJ1g2ELNPVHMpSrv1hpEV7QOkActbG4ltvEo5lA+JrTne
NpIeZf1JVHDpO5GlfBjt3D2Vjj5+Rkhf+QTK1m0X3bULxIW6hEKIbaA2FG+8/rF3zCLdvfOiCqiM
AwTc36etiL6UOD8czDAR/4JvDm3QuU605GDwqmxx/+UHaTU1DAQqBsdCywnnLUqVF6u21SRUbAhh
6XpSjf7iF4gS1gNYFkqgEExoV7hJsfdMaZprBYWpASI+4yar24XoQsfPs26bJnK+l8Xo3XNSHXvs
W12nUTlC0bRxe8bhPzmkY4QIAh77akTfh2sEoTv2T2cMYfxjMYy29FxRXFWpTIZVBNpDBE08pG8a
ntPfQx75/42OHj870qTJthzECMU1/PFX36XMPnR1pmOqovhxdirsp70/MHHkcey/aFpvQp6O9bTZ
UV6a9wTF0CYwwip8Hanx51AruuT7mLn6nduUgOa0ue7uYpF50Sqep67feJ027n2/rb7mGsbkYJhE
7Qae0tQLYjDzt9QEMXoVG+VmExa11a260U1+AXsok0BWbuWbQY9fiTIF/eN4V/dElcw1kqbdCKie
GG/ZawZEI52HNLfEYMTx6CUrSrrTZwHcIg4mWs75vR9n44syo/xzmoREetC2bKp7K20067Npaf4U
B+zvwnaPqC36raZF6ybNrMk+5+NsHyc1uMAptan8Xodq/KbHjZ1tdWp3You1Rd7GaKTg4OfK+tRO
mWMEQ+c0lAOktKMdfQzn1i0NTQTuWJXPeRtpb/QHjGZPiMBAPa9peSoW9llOiAA8V52KnWIFWbLK
yb2maxOEdPnH1RBiQ7wxewYXFnJCbFDYWCSZmFZxRyPLgflY07mmXe8fUA1GNjocKy32MmyGdm9y
KFIbJAidvpF08SHkpMQgrfK0bW7NhFwRUoCSmOzpKqe/abfCNwInUfZwZ0O6uB84EDbrVC9bkgna
gv4pALXkNvcjf9x6FUn2t1aHjiSV4RIrgyWRht5QKDQWidk+ovdz+6XTn6ebETrkWwdT7psyKUNu
iARSxAvYNKp93LxOEEL6/1wkYd3RLNTzPjC0DNw88SCav0uGvntERQHjh+qacT9VWLZB/3D6Iy7J
ne/L3PIGGlo9rQGDLXYZjC1bGFacssI7Aj1FC6zMUC7TkG/8dK2kHPDtDupOaZ78oUX6gFZZH9o3
o6DwEcwVZuInvcjTiGdaopyzW3I8jKHo31LNGLM9EkOjvBFGHUZH/g3TX9Ua8TBBKyAGe5B706MX
t8OvpevWrGKnsdWLUakMMU0r9W6FS8M0bhzknxKr74RgPbEMRDLJ7KlHO4aHzg1yhFkjh/Y8sGmh
DPdw4utPU1c79SGWsGYD5Ziu+TbSx0923ozgeo2Mpd/4VUuiUYVj+a1nPVHbyhsxSQ7RGFl3djY4
KOUjN/rqW+0gg8ZpRLrmfe59tDd4EwJBQS3ej1UxpTtN92hyy05vyAkgrsrCQGiG5U2eDfGGZjPE
xtxtzRcQsHO1UcBbIDJ0NNu3vj9PT7jGRkIhRraRGyHQue5r9mlUtjVkSzeF72ePGk1WcxvhNvBW
NXLwB6JdkO2VjWHc1b5ZRYfWaJBRmpNhZTddFnlvsV8iKMUW3Dtb2r0p+ro4DhvWV8x+66xGGbxC
C12qA+jeghq2MsoY8azhyaAKO2OnI+zS18QpSML2hFjuZyKlDuS7YxR3IXaycNfUwBGDpAqTdJ+F
keBDHIxxIAKhwflVTolDyxmNefXoWLYxHGJeetJByiYkhCJGsiZQEnf41/zqF+iZ7JGACbaCtstq
cxgETrJuWJQaGRzso547PCEyCSAlsDvtyHHwIw3VLgTxObDLmS1d3uAVpQkaZtAJ3Y6Xfu0kY68v
L3WKvgmM7qa0vFh/SsbKNR78GWZs4A1F0gS6rwYAwHacHbMRzfF6nNvs3iFtQx5hlyr69UwcKM4q
xffb1vOonm3V+e3ai2t+gYv07ktZQPF71msjHJDQlooPQHQp3V2pVaSymC2SLQ6iHckxY1Wr8Z4O
uZXtBQITH/1xUsRM4HENTrqXA0E8QgdQtPSf2GW7Aits4NNefK0ITkG90Hh9tDb6PK22uPxdf4MY
Q/uc+WT7ffdi/nJQJ0KGMPkbR1vXVPG1Byi8BlsDZq56TV4YlyUDtKjucLG0bFOKXHtsqnl49qSf
J0cbBUeG/4PekCYV87fH5nRcZZoqq1sxC5HtLavX0Rv5FU+uMoap+0SryfVXKTKs4c5qC7Yz1N9S
DZh2xtbLjprSfQJToX2DR2iG3+ehkZ8U3le109pG966EHb53ACYiGXwllc7FSHN61rbpAbediqx9
1LeHuc/VkzAasQo7zdrqxfS77TWx+7iq8E4VA6svdUBBkZoW/FlhCLLEqNtlRsxTAt55UtwTPcNp
VcvCfQ7D/EoR953CH/5AChhUxBE26OceFoA0NaXH0N47tZ/ciGROH7R58OZ1Lp3pRUgk3+7oNkeR
dIBeyFVjbe362jroiTZfqb9dlv4Wzj4zAs1Sw7oAq7DcCl+Vrr0Hd9bfyLoT23QE/oOXi3QKGMDy
OynC/6H9D90rJYf3Lk0hbmn504ugMHf6pA04vfQKdGePI4L1km3hlilYbn3KsmwBwrL76jJMRxfR
7PbjJ/7eI6DqKP7UWAxh+GeFJNNqvKhwJwR9mgrXgvBQN+i7IqxpU2vdivNm2q0Gjq0G8nPkE5Ai
RjqeitnoEy3tfLzy1jtLg+es+sL4k3CHEoHSt3dWfRnIvGuA7pl7kkfd9Nas+tFcF5whUbrHEz4U
EXs5XLZYNuIQ4mjog3roxU1ma8Qsw7XC0+WwLf6SRfES+Mcuwg2otCeEF1JJDxyksLe6jDu5FlHi
PBMBZZW36ImMn5Qjy62Y4ikmKC1j/lATJm0aeRwDVp6BPPyxdtNEHMU4FOOtHPD2biYr7/ke2yxd
ofUt772hZ10ONORf4/esri07qGbP+o0sKLT2BvFRX3QaTtNt1Yz2q6PQNwUlu5jfCYuaufOdUEu2
izA6pwDg1cmRZaJRHF2lh/csGxRwkCqXEKFHhxC2pmM6PiQI2+f9FKPO3+JZn48TZttya0AFNDYx
tpMvk+918ZdaC1EEUpWgXWh1GcqqeVLhlc/6nVkEHQD/BTNCF/bc52iabk3WnUvlbu7bXT2UfrPW
Rk0/oHyrE4pM6dhvPn6N3/mCuCREEyDNlCeNsy+o9THCZtWAx6krxDrp4mg32LTy48SKD8KYxh12
DZ9tuFVcabC9M0v79Lv4H9+uhXvs9NttjRHP70i92VfK2+ZhlP5Ah9UHE0DyfQc5cXGfz8W/zxh4
HymKLrPnMsynVzVFEUZLaQlCAIlUP/LcN+NtT9DlahDuQEbpEJKA14EZ3cbT7F/DULw33Euvgv/8
iQY4u+lJG2fldho3nY3ttgS4cfTGaXhoBuWWqzaW4c8oqdqbkg1ucWWNuqzOovnwkdUYQkdRcC6O
KkeqjJz9nX3WcQgniIRs3RVnWNRmfjuUKUK7rliNgsOEk/TOHaqP/J+r4EzGhMLQaVg4OueKBuja
Jgmgnr2H9yi2BfjQfRXL28zFHfTxe305PRNETHAQJDtoSPT4lyfxV1+hdQeIFzNLQ0e5s9+aJSoD
vlyPmlIRI3a87Ys8yZB8SuyIfpOlzWcCeVW8xYrj3Q690V9rsFzguCDUMTXzDFiraKGf98iA8JcG
QDxEvXVj74Rkf4u+Vot2Tu7PR/jAMj3E9C8f3LxR+bHTcd8erdKxpmMxi2KN2oTDfGYkcoNDIrz2
cC4+SH4e3yKQIdRBpn7eooCdQz4Zrt29E5fxXSOoDa8wW9lQCCfjVkPFuJKek9x8/KAu5rzlqpTL
F4UL0aD+0nL76zlR3Czaouu9PVwJ9wFS62gFoh7SH5aFJz8oMsu7csXlL56sk2h02BlaXHeJTzjv
SY+R54XeSOApQXwCFDWOrJtk0sMgZv6prlxsec1OL2azMVpClpnrLhvSNJVa4GZmfND80nocWnO+
zYoEN8+A342ecOT+nFQldxgBnj8e2MvbtPE4e0hX4O0I0jlOBzaiXwC2skoPuLMOnluEb1BF/K1p
wI2/8llfvjlcirroguPlKZ1rCnyy2vkau/SQ1z1FbiftEc8mzdqIXPE2W9WmJ1hTXrnoOyO7tA0R
pC6iSyg7p/c3t1ZLUyfLDnZhaHEgnUh8km7WHOMoymeo3onRUZia0vgmIqHR+deFBEkDr49u8D2b
6N+Xn/fXe2vrOAsHz4JjNCyeSPKkYQfSeKNmlxvNTaowpQbKDvuNFjn908fP9vLeQT39OeHAevK9
P/iuvy7OnDGIma73PowkTBBRGwUpDBzwozYaDrrWVXvICAPWXBTavz++9gUmlB0vWkWf9Dos0swT
Z18sQZrmVBfotvSpnL7kUSbLnW6okeMsVP19O9BNux3LBnVJG2NzeIEwgzqi7pbQNuXAJV5bqurL
aDVDzMt/GBjexBGcT6TvskKaN06XjV8//tGXswz7DGvhdkFGZj04+xhqYp4oqFo156Xw1qHy83Wq
Y7UVtvzVj751DcZ3+e1xOZvxcSzmGFqTpy+H0Y+0ZxunxiaDiNGiWv1biTnbKgxzafDxrV1+fFyL
9hyvIgxFesun19Kh9aQjxuZ9ZCXtY9YpCC+69ic33SDfYDOQFfScJFN/5bxxucIyouiImLhNhEtI
Bk4v3KEuZU0lI1X6RT8eKFWLjTJL4OWcu741MbUAiaCyDFzsQWGQVlr7JqueKn7hh9EV4c/FiPMR
oAyDDkkrBSWtefpjatxUM9+cuTcqZ3pt6UPfW2Zk+vvCt/prAQ4XQw6udEl40w3CNjkVnA05wmuC
VytkP1QMBaG1mZLGTcKL5+01bGZkTDkyw4xO9Hx+BTF58SJ7zLJLnh5qSFaw8wTzRlVNUnJs28/O
mItA8O3cmSUNv0r0907tXgGhXA4rl0OygN8PpibK4dNhjSC0jhQq+71MnWFdqyl9INYs3Y0Djq9/
fI+5s0XOBEAI1Quz6umlbEsWUD7Lfi8SPd0Vlgg3aYZ2qYioHwMqEZ8KA8vjv18U4RCmXsaTMsbZ
vIAUBF27bfV7vysHbx2XTo5zLyc1KaAbbOU30dw0b2lTjNdiLS+mcGBHzJ5YzClQWbDZTm+3pgTm
epk/40ycw1drjsRnauAEs5thr7eHKcHchBWo0MQq8cNEbP/1xv9oxtgdYCHgxTy78Y7sBY3ShLWH
iec3gdJdIBkWUWgKw9oma4s3LNXqylR1+TahcnSZL1A0oTE6L8wlY6alqDbtfZXU2SE37N5cwR9z
5UqjaBfefHyLF58K6G60yWh8gB2xQC9P4K9FkiA/uiyGK491Uw9F4CU1bcEoimnKkqvyRrmcEf7n
SxpsZlEDCsvg+Z4d75IS6o1HWPAROSD2aBhXNDQxvNIDIhU7OtRRo67c5fIFnmwwCZlbkK+LjNlk
M3Q2FyE7L0NepO6oY9E1MEC6qtvXii7s28f3dsGXZKJDMOWh1BbcH63K0/GU6CmcNNXHY9qgC9sn
WuuUq4R6ePIrakfnybPbcfJX8zgk2QoKjvdN5/0t7mhSpQ+0vofkZ4UB2AlAP7vDld3g5cN2l7mf
cz1HPUqiZ8OgtW4/iqjTj3VBxTcQuBsCgTjjs9dNw03RTg8fj8bF5wuClFPSkkdLzY2KwulggKoj
tmok9LHIx9E9tCRef1KN/Rvwb7wDPWB0n9PGhODVD+nu40svf/r0iQNqR7hLFQNwAozJ00sb8WDj
VyAvG8xgDxujwOen7uwRuM8thKf4yshevmDLrSL0prpNd809u9NZmZlXYww+ml4lrRdy/nDrwz3A
OPvxfV0OKTUZLHI4xi2Y6ucfj1faNLudJfWFHU0ybRT8IIDlepe9FvbkjXuNg5v8XLha0f/EJFl9
+/j65/URAJmWxUz8py5kuOdKRJ11jWgoKzy0umi2YTgZa+oYFbgdwGdT27jrHnv3Dqsl5KFeJZuP
L3/+Bi+XhzQGqBvWGRuYZXj+mq7SMG+HyvTBw5hZuatKDhGZUWDP9Lz4tZexf+V658PN9WwKftSK
+VqWktTp9fok0iUrf3wcI634ZmbCAihoi00qwI6sQtyKPwYiuHeW1ufRP671f669lOFY7i3i3c6m
kmxstDYUXBscR0peY9wcaKPRlXbr+asaivJljOX4+s8DzDEV49Of5da3z5Y85rbUm3KZHJOQWS5I
0MU9WpjMACKOMCVTNBrRlfXgzyH772+VGyXIGUYo9g/2Gfby0P96qCg86RxEc3qE3hlv2joOyaDM
1IPpJmrtjE5+A7StXnUgiw1YXIge3c7xr4z2O096Kbqh+ofIyLJ/9iNStFFNS8fzSFSt+erT673X
qrE4er2FyNEO0/Hgu0DQbB+178dj/ucYfD4AnLvQvrK3Q5B6Nnu0qMCMGXjfEVBZld9kqAgIYo1o
iMIli+ovMkcTSP9Wwn+d63ne11PM95VFGuILNfR4v6SYtt2EQg97AqiGAq5zbXnukV5A+qNv43+1
tyzlORydTEJUitnnn70n0pgzvnGdPMxc5P19St8DLoCX0+BGXFjvpAt667GwNLjyH4/W8smdDhan
U3xeNg0ajELnEmzHTFsvzYh+NCu93MqmxHOvaQgiAzdJ1a6tmrw/pJZ0rmUjXJzl2CYt51SPo9yy
OXOXReCv91RlqGwi0uSPnOZpFQKVyjVcdbXgLBNFOvIkt/gvGjPUDAKlf+BI4aBT8tpfBonsVw4d
7/4aNm8UyumF8M6evbCtO9oka2jkm3kcmwOjmOcD7Smyy+yurr80lM3Uccokmw1kEN9TN4Z+RdkB
TZmBJOHjh3Lx9dBH4h8cQGi3KSafnUu0kdRwX6joNiE47kXkc7pvSX0LMOznKGGyerwRykVlUJnX
kN4XSwL+KjIjEFW7gCBhJ58+FbyWTWdRPTi4WVV8FZ0MtwTgIIOwzP6IEvGaheziVnnxgbCyVcb9
ylJ8Nu4GAMa5NKfsMJBPuIqHwb63m8q4m/mNvAILdm1Qr/jO42tP/OLN58qLZ4e8cU5DvImndzpi
gm2l5eeHdqS3Rn6rJ9PPpt1NI3JEjp+zUenuir2u36+8eCzjdT8B89i6BNfuJl0ilnGmbvI3MutL
/zXVRn3eZRjxrS2rd04zOERpc216f+9X02NY4omoXRvnX009h64stTk/TGAhHCAUg3AekdN5+jKN
ue1P8hIKYJpAmesr/Y33Lr3klBI8J0xqL2cnjXqesrBSUc6RotA/8WyKZGUSyPZFAxSTrlBE/ya/
71ro3eWXyXOi5LqIkin+2eeXLUIU5NKbCsBc+mQG5pBVO28q00dM8CXMDmpeO0e6SYK8SHifMlJD
UKdrlvPTkax9H3+Z7/4aslQEmxfKbBeVSFvQD/FmJz+oVoupwyzGuZ682GdLY1kOUD2IhYnizy96
NhB7g7C3TVfoBef0ngR5daUG9d7nswSfm6697GPPD0hOPXS9XujFQRGHlzhtv1n8u0FRhah8uwjh
jSuAIeixQBr/8VAsy+jJyoHehf4t2ykENBw+z5bZHGWBLoEMHbTYbm6c2KgmYPLuf1ZbRV/+/VL0
E6i9U366TIfNm1n1SYbJY4Af89w20Us6ye7ODJ3wyubhvZuiyk6JjaVgWZ1OJwWgjw1s+qg+RJou
tkv+NEzAGFtwUS8Q9Y9v6wJNTxWf7oXHhphDDv7Ws6s14Bp9wft80LA17E0z1+x1mbfJ5ynOquqZ
zL7q20Rv3Hvqekd9MRc2dKBTbdxBgi+tIaiVEX3VQJdbRyvHQ4Y2PoWUkZCd9zY4vfulM+PM2KZG
a+pPH//4d948pqClHYIAh9OveTpSftsCTzSN+oDM2ISu5BbDuKfsEH0aNGlAQe3N4mkiN7BGgV14
w5UX/50HxemQjibrFDbk8+QJDAQzoRJZfVBNkd53ceE8tHM7fDP0wbz51zvlQlg7PQDNywM5W6K0
SvZWO5X9IaIntM4UGietpJ8uTZHfaZoT3+lq/tKJ6Nqp+/wYvCQnMNGwP+OAxrnlbIfUlL3uhkDf
DtiGktuic+k5OZZrXRnKi3mdfjWy0qV3AGRHnB9ClZc4CRLA7jC7ubEZFXrpMpLzDi8poQdStjdj
1Lx+PKYXB1+8oxY9NLZ9FBUQJpy+PU7rZm7t2OAehJ6gHVR5s6kg6z3rI4IFsDSV+1DV0oYCGkbs
hTOZq18f/4R3bps9B/eLD5r+zLnZsQWTFqPq9/eRiyEKghv+FkPM8zElrjNbVTRAgryDBvLxZS8f
qsNmh8BgbpqF9LwgqZdZag9scA8V+uU4MHot+2wqIMEfX+ZyoSIclXYhhU9qdGghz1ZrLanhPiLd
PMQ+FbQvmFiQS87QMasXOfsG6OyE2MskGMAi7qPW1LqtH5fls4dgq1I3dYes8PHj33T50D1aGIR8
U22hsvfnJ/+145f15GOy0/pD3jkjFA+7QTtqZeOeSaY0A+wp2VuYhsOGqlq9NxWVgY9/wOXY8wOQ
o7CxxRLlnkNltA6kYmfnw4EQOvOXOWkmCPzcmv/5g/K8ZWvA+rEkyOvLz/jrPnNnkFNbu/2hX0wL
uZm/oI/xNqIZ61tPURtc2HxXNybLhHuyHlPBYqeElAKSBvPy2SeV1AqNvyPGw8RL+0Crsa5XPAyd
VPFmQYppVCWfE1eZUKWQo7FfNBapNo2RaR3aZiSCkVNJ8slOtPhQ9lZIuC+eRMwrROew08va1l0X
xhjqK5B2oLUkajTw0ujlLHZhLSoX15Xpk46XqlqNhTKOajEBICQZvZ6wtznM7wuSpOqnzJt8JMHw
COeV26vuOSJ2lT/Fzrp+ggkpweENSWI9W4Bgu3u+J+8GCHxmfDckR+G3uYcSvxo1cwAHmfSDc0tu
CqYJOTrSCXqjwfOUOLFebICpKV4yrVKvKozqF4wNfn1o7Mr8QQ2lnWCWlQ3ZqkiHjHLtLM2+Vd3Q
NqUg3eW7eiTo7ZUtqPZWAiH1b5a+P7QzhoVQa0/pr21fjL/javRv8WAOHkV3Q3kgct3Z3/V6xyEm
so3+1h8TsUQfhfKLlU7ZM8Eq6YhCMPQhSvet3UMGltm4qxCoPaP1R60RQ8e2cNeMHVUc6t7x6yzG
UOzSzkrHtyxF6b8ZR73PQZPh8diTiIWcrbUHEM3SNbU7yKz9Uwrwr/mWDH7/ECJaDNfSsmsR9O4c
zfc1yTh4kYR0hwdRx5mGtchMnkKOW9kqcojh3ODDarw99lF67U1a0JFrE+KcgtJOCvmbQYIc2dRl
XK661FvMDYXrfQ/zvKuu7MwuNAAUR0Bsgdlgu0G94nz2gJIyOmw1yQc3B/0Fm0sU48eoPZ+M4Nb8
KmAATSstxR9zZ+buKMIVcKrlBas7/T63/QjyfKi6EbEEzY1tobj7fRrPJmZWUrV1eKC+Wc/X5uGl
rnj2WfJraQexb+VEfy4DyLwk6iedGBW3g7fsIKLqESinFQzkrvsSJu74yNGzomovi08tLfwb6M7G
QZG++90utHn61237n5hmVnrWH4uJ+GxywoJeAntyJGBhRDlpaFFambTBXvuRMV1Z6y5rkdw6MyBl
Vy4HSOds64SGGviyW7YHPm8eFMsPxo3Kav2f6AX7h8KAGiw9ys5uXhWP8djE2zB3bPPKu3OxWUQX
oKNMMpn4gbmc4xp8zo1dH7a0ONvJ2QHw7u8IpEw2uVkZVy613NHJ417KnZQUqNxwhmBnfzr3C2pG
7DgGgBdSNJ/zrARZ3UcTM0NexY2x6uu4/vrxqnaxkYGnTM2GQeZUTrnobKXP69JFdyOag2XE9mcc
Y9W+0FPtTlTF/KZpEeTjrM6uvdfLXz25UQJh6TeyBWePAZfn7NGmfSlKH8fekUAFCOAwfJ3vM9oj
UIZOqn4iTscjaSd2K1eGZU3/DRhm4/U0Ky1Z0PT6lTX3YtzpT7HJoSKCy4cRXvYef625c06GahS5
9rGNZnM/+5hXVW5pa0N0GvhH2rAfD/ryHM9uH3ECjeM/6sqLtMK5d1xpydg6yt62N6wHw880F9LY
znSYq43utennKE7qFO5Bhi3t46tfPHLsX0sTBSIni98FS8qaWhKsCEU4hjYfcUf/GzmYHI7EQcLO
pWxcPFh+pV0jrrwzyB6BBwIUI2d+nv7pINvNaHp954kjYHN/VRheIl9yNoo/8zgq9ZcUfMPjxzd6
sWXEVqIjWjDYxRI/dH42mWLEPZofGkc3mcQL6AV08pCnd+3kmj9pqftIXnCzweW0xM6iWVZfEb+8
85x9F+6hTbFtYQOefVzR0Gb05kzjKJOo+lqMnfkEBVCDXFRpN1kx6vvciZo7VJyqufKQL2Ytto48
X1pHlEYR4JxPJZ0qqL74xjGb1NQGyDXmZyF9OK4RVcorqpTL+2SfumTLLZdD0bW8cX99P1aftOE8
6AaZCmH0alfYaFcYzkzY/uE4f6PGba3qIoLFEvlldE2yerlQLNvkvy5/dq9gnIaqYyU4MlUsxW6t
2mSNroiNZoe9LplVQWvW5VsDVPkJoYEY9qMY0ysP+70RXxwJqA74h17A6SBMBUKUcmTExy50Vw10
ZhyNQtNvFuJUcuXxvjPiNBqofgN/4Ax8ntUYFU6hOw0G9xjXq4n02gNAXxXRnl6kk8AHt9TPUMvm
5C4Pq+6anuzyU8ZHRNUOwT1HlUtTQhpPFZoI56jNIaEeEaTbaT11CZSO2k3WcS3sK+Xjd68IU4hX
lrIRp6PTwfVsKJAVpdOjWRb1JkeMCatBL43PtS+dDf44cfPx3PHO0+R4T4WJFZnW2vnTtDoj1Akm
do+NkftHcx7MYlNoWaiTd6GaKxd752ki66blCP5mKQ6ffT+Optsob11xzBzHvx/NzHkCIjwfRD83
QaaX8B2UnSXYUEP3ytHv4j7ZWiGOIaSMWRmrxfLT/vp0hx5OsSzm6phWkdVu9WzUqRMh3FGBa86l
vvl4WC+eI4Vv3lg+yUXhjavg9HLQqDq2NnrDnS4wSyNM9ugWsyMpXvE+Bxf/ryPrksuDP4C2A2dR
dKen13Nk6kaYZOXRxt65rRu+TAyIimBi090YVWa8ZlqcfDHy3vz88Z1eDixMo4XptjQpkQyc7Sn8
XrN7W0zyqFIlPuvObN5nWpGtUijl1+iQFys6d+kt3frlpEnp+azvFhfM7H5iySPdN29vRyo7SFbz
ld30ZTDjeG8CkTbXKtDvPEtgmIvGZkEA8mBPxxZLXVGU0YgUuiCDawXwRXuWUAyeeujYG5I1uiuT
3uVE7/LmIF9f7nNhzy5j/tfLOseJ52iaoY5aaOWPIL1D+dPRYehwmHNKqnyQD6z0JbTt4ltbhKnc
s1iFsR94XlLR2PnXJ2xS1KUSxSkF4u95hZXIED6t2JuOEuASxsBFphBNP9m2XZtvL+txLjrExRvM
Qr6chs5e40oVXSzhYB0jagjFXswo9NNeD5udGEoKu+VIkXw9mpG7aWZHk8/6zHaGDIDKmqYAPUed
fvn45pcrnmxh+UWgCwwkzEhfaf6fPooaL6QVk7hyrEcVeXgojDYHosIR6TjbBIqtYlRoySqKy0Tt
Sk7e3vPHP+Dynaf9wayFjhD+EfX10x8wFd7/nJ1Xb+Q4s4Z/kQDlcKtOTu22ZzyecCNMWuVI5V9/
HvrcTKuNFvxhFzsXu1g2KbJYrHrDFNI7G+9NBNZfR9foig0dmMy+metYN/cxiLfhh9W6xmoxQQap
f+bOpSdF5+BG0e2XzbzFxidgtRbvhfDUeVY932cOn8C5TzsBvsBXMNuqi00+lGH6c+wQlNqF4Vwm
nzBaSb3PWtK4nbetLAuKvpyao61E9OVm4ZOgrkjWbmKHzm9cSiaPcgizD4ZTiEKRKaA2KDwc/Thq
hXPjlspwAs0Fp4zK/Bja2m4OqO9m/lw7dXmrtFHb+S0xY147vostw2qxZUiQiBgkDRc6b8FceAr2
dnisUcib/IEKtriJsg7nocZ2hvt+sqajpWHJt6/6Cf7Y9Q1zuS4EKRWyMa94+Yz3FresoLmqsS76
Q+0a1SHnM9hcBjAcf/eFEx50uEDZ3puyNM39TBuKCqJAok5brw3GjWZUqwQ2WS35dx+xII6kpMjr
gfKGvdhHRZYqQaQkGGfiJXQDobKe/AibmLXrYfEOYuFRNKVR4oIRdExu+fOjkrXehJhU5Tw4mYIx
ldk52IH2VoqyUVYAMNv1eVHamyKe29yfZjuIN/UonPxj8fL/f4ZsXVBxeIO1nf8MPH7n2igV9yG1
EJPwc4Uf7SN8JXqUgtC+Wxnucrsxa5qkEC0cj8VdXIpehuheMNruQ2fqSN2kk1bemkqA518ZpZs6
i8eto2g2qjiYYK/cVO+NjXE77U2KOQZgtvOpxl2dV2OfudgxU9W+LShd0YYKBv02SptQuYF3FHp+
FE/FZwntWsPFLGKjXGlgBhAUJVCSRoIMYP/ckyaGkf3Eg/RBEbl1Z4Z9sSViWftZ0cSmmSblRkTx
Wjrwzpzh0sETpc3J1WAtEh6NgG+laus98BxP6m0GyBfVqq6atrYZJ/ehGPCywKTy2WgGTV853O/N
mNcu6Cvwb0TnxYLjbgmpkGLTA8e02qGCk91MSWAc4W18FUXU76igu/uVgHJxriAMST4CSQRvX5DN
58sM0i0cZ3R/jmoaGmiKJaZwfxlqoL2UlplnvLR7L/djre/tl0JNp/Db2FQ0KOnDxE+5m1mfsdvL
sk/z3CPtmVnhZDn+NDpF+BXaWdBUgIlnrdt4aiWFcKWe5PUZXE4AJgUbBAwI+Clu8fMJjNGcIXIb
2ccOG14YJJUmHLTuMGxVN05i5NVLmxtqS8smGGkFgdVuMTESnYEQ4vVfstw88hFJ5Y1OORHRBvJz
/ktKb8T2iSr4ccJjCUtST5lh4CHWgjgQEl7DoaqdQdzg3KHmP/S48nDruf4LLBkF/43G1MOQKKG3
yDtIJaNbfE2oYwWel7X64OHSEm47Na7CmzkBu+YnXe0o2yCc0/sEB+Dwlqqm9gWlO4KIPxkitF6H
ckA2YJN69LseG/ymXaREitKZN0KtMWjwYXeM2F+g7V+ccK2xR3yUGOilCqPI3mUasFIE/dXIeM6D
YbYO49iP36xK68ZbJ+hUFWXDpusPoZWX/S40I0yPW10NT4IEONrDHkYDs8085GhdY85E4xdBr6s1
7avcRQa0K+SDDkohFnsdi+ch7/hS8R5rK592W5puFUs4uJL1hoURkTkMmfacqeF424ToW5w0Q+jN
Dgdcw9yi7ds535Nhnl/UCFgXEh3Qnm+uf4/lidaRQSaKvT0wqFUuy+5YoTkRnu3RQ4grqLa39L4+
hbWhPAo8orZWjiAsZiKrNcPFowbIsSy8y2wbfzLC2WIXIN825MKqvAcXvc1NqaTiVhQlcyym0X5O
cYP6YH+BEUmHeNfL8EQasPQ3L7zEUFI98R66wnK3AZpzzx3ybVvysUqsbPKLHIjBgOmCeGFyLudN
Tv+fmyEdaR6JpoqOgMJmDSmVGKhXRKvV8GcafxMVK7V0t3UytdL6y8FC1GknNd3GVhTdy1OcrZz8
ywXnFwEDoskq12B58pH7pTkcDuGxcBvr1xRq2RcesDSihcR0Ive2VnyXD4Pzc86AhD1sWmipWUs3
AHKhMQaRFB5Ly2jvdYbd0/CL7+xhtFZupYuhaOEgXSEV+SmU0c8/X+0u6gNeIbb+0AD4e+z0eHyE
xBZjD4fU6fXjcjkU5VzZ2pQ6+eRX+vlQDe7kaCFoqPlNVbmbvERLNobXeEfi2KSsDHYRraU8ALVO
nj8qhPLlLlJ15B0Kuhv3IT6MOyjCwOC1criDSD8f6r6yDpoyjJuut9bK2ssbi4cm9TiNPhUoVqq3
MqX+Z//2+E53gJrs+8yLkUptRe3t+jZATAk94zb1lQo9iEHRO78xo/G7V0zO0/WFfuu5nu0fai00
koGAGICQLvKcOkztOh20hqcKpPCNmA3cwIfICLZVHhhPU4mmql9PWhXxwELZeQP3PVf2LCRlcl/E
ma28aJ1dNcdc7zXy/qwbsMgyS93y3cSif+4Xre29trylC98AbPIahJ7ROys56vL1wcsVoAkUNOpG
wFqWJdVxaLqqbrLuqEaobW0zYXjZQ1hP+fTz+opdnHAG8oikSE/RaiSwnH8zUBcd9dlQHCmRtHed
wJe9SWPtLgB79F+HnOjuw+Nxh0skOgFVAsUW4/VCazQ7Eseun8tNZgb5Ty5kfcIiMn/Kq9Jeuaku
jh4oQtBSEpcEZeZSuUXBFZqctD26cz3didhGr3a00/knz7/u5frcLm5FORa3Iqg+QhgB/HxugGG8
xBVue1TrRj9qyajssfsI7hFo1/eis8b/9GicVnbKxaBSlwO0qQXjC6epN3DFP4dOSu0OuGiqx9CZ
5w1ykRgjgTw9aF0Fxg6cj7Pp0zJdMRm52J9yVJJTypk0/6mznU8VNWcdz9ZWPVbaDKpQseLpO0jD
6Pb6il58PWIlqZ/kLUB4p3ZyPkxFo8w0FEs7Om9yxXph5vdEPvtZR/r5ozuTsWjtS5V7ZsWL/Hws
UyWNjjGXPI6xWdxxBlCek+6GVvwm7GoX1evHJycLh1ia4PgGY+x8wEqNKYYlvX5ET81TqetraC2g
uRshJxUOa/tkqafP4lEMJo2GT+xASVvWZye3qFNnstLHOQgRhE4aasTb0Us6er5SIHKua8PzvcRq
XsvKTr+BAkLcEsq6jXSaB4teoeSobvRwbD8ZwJWqTY445gnZ0mzwKbY5yo+eci/qaEFZZb/FmLMV
p8bJ+h/kp0Fe7LOuwmOzz7r8Ffl391MzGqTCiCjCAcBONa6+AoxV5jV2+htd9+xSoMsrS4GSjslq
L7OYoIlGQA2hdkQoThUeT6XGxfTL5s02oY0euQhVDp55ouAWQvoIQ/MpMSpshBOTJw6NSjSF7hqk
YfXbNEYOe6MlljP6eZ4K5P4FNeyNW6Nl+VoOeR4Vu4ZW+vCQZ/2Iee4U1ii2+lasl92nEo3s8TsJ
vxZvA9GOykq0u7j7ZT9bpS0my9FEoUVZhUgghrQisZjSqP5sJnaNXioyfjc1vEE+QK2GzU3gyBJw
w0U97z+6o2kckeCwxLKSt6xlgbpzEZKsgiPXaAnGVu/QMe0lZoG3OFCS66NdTpa7nsQKoAZtJGLf
+fmpNUeijEr9WGH6jgZxFu0cExV2T0niG8tNy1uM73F7ztI14bVlr0MWccGpMUH4RVSQlgmd3eGl
3kWzfrTbMLmHbojvWBZhLZwg++VH9YC6X9Xqx7ZWUaCZ3Nansy3WKgQXdzeFDVP+ZfImkrDr8wUo
EBI3u6Q3HwKgAyfRZclzEFuYUafltNGBQ2orK35x11C6lkKotOtwboSvcT5g75XY1k1tfPTydP5b
N8n3QdKT0rENNpC4zU0yJx8U2CImA4SgiY6vCw5r6JScjxm3Lvr9IkiOQ6nE92E32r8w4P0Re94a
U/BiORmJsiAKW1xpLO3iQTAZgQn3S02PM569kLS1oKq3RjFMNqc37H5g0dGuWijy689CE2PCgoJH
C9+GlGGxh7uqFzhRBOkRXYfidg47BXDTUM5AUJVwJT25uEzlWBwYg4oYfZE3Rbl/MoU+wiMmSuz0
OAZI/6PvoP00lKH4ZRRxn65cpu+NRbiVuBrcueHsnn+1EpBtHppaytmsCKlww7eBq3a3iaYkK9JB
7302bKJcsiCdfHn52fASp/sZ5BlBp5LbvlOP8YCqjIXwfLlD6rpdI65dHgNAB0QcxiRX4LVxPjkU
EkIHUE16xOA6ebXixH1FBE4EoICTltOP/rEfThUP9usB7zLs8AU5goABqSJzk8lV/+cLTmqWZfBt
+YJeH/3Ez93c9ZnA4BiccLuvpsn5YeNTG2/yxJx/FLUzvupQ+1a+7cUzT/4KEiVTFkeAX8oP8s+v
6DLL6tHyZsE7dXxCw/1oRfWfNEQo+7ZB1sHHpHw20NAHn0iRa62UffG9pXoExWRODZKbaLKcDz87
o6cgizKdzDYr+3uqY2a7q4FO1xblPhV5gSbrrcDdriz+xVent0u9gBSbWiEc9MVXb1tMQBps5U9O
Gteu7Re1kn42jBoU1aZuqr7sgUpGIFFaZ9I+aRKBel8GVp5tbAVvtc0UuMkfIPRl6/c4BXmWzzva
Ge6c3MqmBwdVHhNKn9P9WvndMiifhRiqKFzJJGeyFE596Xy9BqeiAN7X3WMMN2JbTlNHQziCJ498
uwETF5OHjSOU4D7yNOVznJbeAS2Qqt0MQEHUjWqW0UsbtOHKLloKWOIaSCmPfcxDkG0EMuL8d81W
6wWl0veYF0G29cciy6JN1iq2NLzBVgHwS/OF7Azjex+NtXrfVrYptqNo3ARrgqoanxEblr8w1r3k
pI34BqxEzIudTiGBwMxrlTwdfMriRojLzizVNkkf1Wms3E1k6JQKOit5zAUMuW2ZDMLcI4HgwlNF
TUQc7Ah/qI9euvYbFpASFSQFuVLn6+RaJe5pWdM+2jktyC7S419WUqv40XuF9jJhmL4tTGf+en3b
XE4dsArkRYjUlMgg556P2lpdgxOI3T6Wjej2Yx30t/aUjIgT0p50sGsvrTzZKlPlPle2syYH987o
QAfAbgBDIrl5Uw/6J8SUAfW+TvW6x9BTKTm2g9rteQIP2Dfw+g5/9mXUPlG5rcIN1qAjavE1NdHn
60twEWhsA1oM9U+QkxQOlnJlJe13IOde+4gXfbB3laj22cbTH1dowabWleb7h8eTuD14PraD5vZS
WaPBKjlDjy45iaBUQ3+cGjPeeEVaPWl5Vv61g6lKD9eHXMowcQgBZyDyTTFGor4vbhQ3KemTdcUp
lI1SfyqDKVR8kkrFQHa/C+AJYrnZcOwqHB93GHPZ3Z7Ut6mQgAcu92rpod4/GIhcxNBFzDpSx5VA
IS+1s/gFLYRmKZw3mpdgdReHcCrRYtDrIT7pYsrzx1FMaGEWTRe8psE41fvrK3K58wCtsMpcLOw/
ypnn+57hE2vEseuEMfnkezhnRPzT+hriDPG5bt3vFKehqke9fTfVsaquHPa3zslitkBUqMlx7CjK
LV/pTZI3IESG6FTCXjmlqK4bGxvaVfw02kEdHKPRnLrXCEZ9sXW6NKkeoz418dQiuH8XTToFN4i6
u68EtCbcoAbnhYA/eY7tM9TR8byb0ExDBgj7Pr8aEwhD2GXo48FN9fKJuRdkocCwNV+opWE+Fuzz
I2WD5Dn3GkXDdyYunlucULxDDewTS/MRh5WtqNOi2AWlkeWhXxkCPkBWaeiqi0D5nJSxnjyjbtj+
8no7iF5AqOYz4mkoTj1gxzcTR+pUf8kUJ3iVqr7GnT2PE45NmRNkf8OuE9V9qk2V8QWv+HbaeEbW
GFsrMsNgK2APoffT4mm0T1P58FFgelf7ifLDeJcMYPnva3AX36k1VPHGwuxD3CpwnDC3w+auObGF
Sm0/4v6FjG7pZXDdlFA4n7JBrSLl47uL56oh9Yl5u3Lxne8uLpOiQbsmPlltO9xNTTm+6GCTHwI0
1zh9pqj/KmltTVRntBi/jyhzPnylSbQFgBOer9y7hnn+C9RU7TjdZDEUX7pPjZJFL1GUt9vGUbNg
I7JCbGJFNR/NuAr2lFXUlTTq8nxxiun2Q0tmF/EaOR8/a5yZxpUePAZWFDf7pPRmjLrdARs03U3n
ZvS9Bufbb8iH18cOjm+29YQ7pyvL8AaBOz9nPLiIsfwOQp+2rNVmlj3NuNnGp7jARcyHcRGrn93G
EA/D0AsXvnCeP/AGcL4VEFvuiqLMvoEaD91PM5e//TVLqip50YK8tL9bGY2w+yQTirXWzLm8g+Aw
v5WvyTpZsMU1LBCU4n1Bd1UDM3Y36UnQbKKcq8lXcAJUUENVy9/XI+BlG9Km6yURKlI8DW7GYsw4
B3HleX1x6gXw1J2iDsVL7Iqi2ZV9ThM6iywok0iHizj5Mkc4EW/0QhmOg5bUsAoUI0yt79d/0xtk
/uxzyTRRCpkhFGGgrLY4ONZcIA875NpTUzaZ91gFUdc+TVLE9QE9ZjFskW7ybD8rTC96nqzRUo5O
WmHq1aplH/l6k0TZC2jqctiobU/7Ta+VNt31zVSkrwAWhuqAMPngvYxVN4W7kkbLY6NN6vhp6uZ8
3FeBEaorD9c3BMdiUlLMCudf8MGYkS/uGqPuUrcrTOMJ4ud8q07h/NvtysL47OhBeDDa2ku+xnXN
ufSiIfbuvNwS2a3Zdu1XA7e1bBsB0X6wzcw0vzZZVD84A+WKA1DbTsHHMu3zL56FWO+n3Ol1ZdMU
Tv41C/R4jfh++S51eakYHChKQ7zDl5lSZCP47+RZd1KFI3RwFgZ+sLZaluGnfhBO7OPl50U3eWwN
G1HpjfmcYgDMfzLabfXRAPP2KOdEuzRi6E8sdy/qTV2BhPAJNw9Hu1EiI3yc47q8CwBGbdIiy7/X
gYFhE4uCd+TgflB6D763LEbA++Dh8E51oA+Sku6EN57MDoS5D2TG/JPbTWxtBi0sP6ttNKxM+Z31
p9hLhQxUhlQEWKbLRuSRK4LvOql5bPxSh/5uwhpgLwEkfsJbHNstNw3qjeYE5ZPgdXukXpKt3G1L
Gi8T51eAWpD1QZo2ywfdOOq10fISOaX6jD5OV9dmu1WKUb9TZi8LN71SaOOt2lNYL62pL+6N0U3Q
l+7r3MDuk4isfR2V2UiOlt325lYZhJR997IELSDwL/jPTfiVXo8sl9FOqk1TzqCWi8wqoeX8QtJE
AHUYHu9JiArWQ6b3v7g08nlXdvr8GLTzb7xm5nSr9o2zU4QyjhuY188K4pJrngkXwR7ItIYODqm2
FIFf8vzN2EQdIZULWJnOPkrcP2bZ6i8qtKzHNBOVt5JsXhTQGe+tLwK1FIGBZUVjjh111Ft3OhHD
YXxHYn6qhGse3FgPP0cY3/vz6HE+nK6xvl1fdnkKz0Ifct9EPnRCIHfSnZU/7Z8HHnX6htp1b59m
0bevfZCKmE5JqDm7INaUJ0Nk/8Wl171eH/WdBUZwCpg+JBfyn2WpEC7C6FXCck74oeS9r8RRuu8d
e/6OE25y7Or4v+vjXTxdkGMmjQfq6si+4jIWCadvxACz/TTPFuGv1seXrm06BD+LNYzlRV61GGqx
oDO2gIpbJtbJLnIgwi6+TOVGtcp2G2Feug88Jz6kXp7tRmNMTgl2i2vFycvJcodRoeDFTBBC/+T8
k6L5h/Fx4Kmn0axdfN3yqhI3TdDMKd3BurlxC1yAdshm5r+LdkDLSOH1Pd9mbW0+9rSLfhk4Fj/X
gAe7DTySeF+k0bTWMrncdxSIgR0ToiCbX6hAKb1WjWSe+qlShnbrqmO3Ve1meMEHdOyOOvJrhwCJ
8PKjOCogh5SPJAKWxx1H/HxtqMuPTUJafoLApW4C16mw5zGd5xIQ6w3VhfD2+sZ7k+g6P19Mjvqh
jGxUr5aPZk/Eo1lVvXNChdXWDim5BDIsaWZrfqWGmXMXtWrbsQD2eKt1gz3t21B4Cjdy3AIYwEJU
2SQxpO9DikrYiafTODwYc6eAPpxM9W+lx+50wBS4vekw+w42oVPWqV+7o1Oi96pjVlzim+3tZl7Q
1qFrNQCTepz2Un3SdFN8HQvEOfIAtYqt0FHsfrY6yzwEEDCib4WqDJ+pAjbFj0kT+qtpzAqRgeaN
6/dxNdxGbT8Fdw0t82/5UBfPcSe64GHgbVz6qGUH4eQXQ2v9vb6q7+xwiIBEEMlRIIYs3i4WPkNd
2WjOqaVJFm2D3AqUXQFQUcoJdYG+dqIu4zPIB/CucKmoCCFkf75r2tDAMVio1knrIKlsjNIk5Us1
V/cbdC4PTu2I+aBNcYerpG315c7oCde3FeYIN1Hs6O2PAYfRBrOEWdpc0/DddiBcNVTEQBfv8TfB
R9IROcna9YVaCrWy16X0py6h/TIfWTYK86opRlTV2hMSTw4/NNejrT4L8+RQJrVeQlNS97NR0f/L
0y7dpfSs3CekSApU6ovI0Hbx1KSHpqJCsFHUruxTX82ojf9UpC+J0N0i+8yKh/NaT/kyjNJPpjJN
fxf4GPnM+ZKHadzZNQgFrHmnGcpUiWl44Rh3oiwrv/EUb1uM9Q+vV9M9d8iH+6ssG5sLFSU4AvQ4
FiEUtJpbpEPXniZuzmfNC6If8PGdnVTMOWBR3Lw2ou8/ysXgY0njGwSDKMiD5l1sM6XNlLl3nPIk
xqEMttCPgq1TucZNNYpgO7qNaG8Jj/lNHpYAUq9vlcsrmXcDFV5SZskBXQ5emhiQu1bWnPIi02/U
eizjjepiFpBQe/xWhGr68/qA79wA4LO4pEDBSIDgIt+DA1Xa2O72p7I2RL/FtnfUbvMuD7dxFQ2b
qK9Cngp5+uX6sO+cZY8TAR8PoSzaZ4v7uU3reXajbjhh02Bk3/gBcBAcB7D2dghFJf40UmD7WMx4
gXx2gqldiV3vju/CyGOCsquhn29skHwFZZAS62QcwlPQHzDIOmOKrcPkNcg3TYY9qb4yCTc+lIql
rrV73lt2iUvBW4b+JX+ej29A0a4yLUUBWU81rNvbJHb3ptsHz5ipYUZtU3Xzx1GJV6oZ7+wvmWRS
OiAYsfSLcelueT3qZMx7rodbfYjt0I/UUv2lBzHRdAi8tRTjneCH0AI4AgldgN+05BcVdmrU7N7h
NLpOPN4Vo1H8R4xHbjp17FTcd2Bh/6Syb3iAvh78HhqnV7ZNPfbBRld627w3Bj1VDkqB6+9uCiFj
UxRz7NxHNKsLD63pJl+avI/t3fU9+gYNPs8apEQE1R/K3+8IFwx6opflhH1eosXDM3bv/OZKZCEN
fCPAhilMk6copCa9mU03x53aJsHdzn3fNvciiuKSDiiWOX45qgpO2fBRan/yaARvYreuvJuqykvh
U5OtjPtCK/X0W4XS47Aps9H5T51b7etsjZy/mOKzd0ASs0yxNsOWdeVmvdwUINoBg0pgP5ty2dwa
M0erDEdpT2zV5AbrlOBLyOvzmCd6vOVU9Cvp2GWvk0uQw6ciBgpIAYGV893farAJPbXpETyr02z2
u2JMLNosefEnIhdXDkRBMwWo6c7mj6iLh3uOECL9VljgMKIXFowUCxr+V73UuvhZs2f71/Vvf7kk
EiJHriFZDtRO5Pn950GmIFyVjMKcT7oXaQYCs2YEkM+LpdJdt08TFRj09REvIwIjUoymB8zxJCk/
H7EZK28elGE+tSa6toOZ6XfhqLwEbkV8KrEa+10QiA7XB5X/0/MdTp0EvWGqidQ4eWqfDzrQJURa
dlBPPVrKPrrt7Q8jsr7lyaR/uT7Sewv670iLe6ZEGM9t2lY94QA+bYsiNf10bKJvbqbeDKPTvFwf
7jJxQS+Vy5vCAVUMQD7nE0tdc9SyplJPmKmJvdMPgbOn9GRlvxD3Ix1OdTHSyTJMIY1wU9wYMdDB
hXHlOn9nfVGOYqdTUIDCscQYdXHuOVMUWCdHmxps1ZVaB/sXqjsBbHTlVL2zwjIRJ7IDx4Pcsgjt
ZuTWZTGUvE76bD4Ao5hM37QyuFSNsG958uTa/voivzci9yfEb9m8uUhWoqAx4biN2kmrleJT4qTR
wRvNEZ2+vAu3M4pCK8nKO8spK1MkSJQQJEbs/Ks2odAEEC39VPTzOO/M3OrdJzUzvckHxxaYK89U
uScXpwOKCpkRL2S6rUtEMjhV3esbTzuVMQEmVwwvOVBibfSVyvdlMiIRhHQ0SDv5212cDSWqZoBC
qX4a2rLbaMKk+ZNZwz6H1oeFhKLegi5NkNRrqR1/+BNyQnhPQVGRIK7FpulDwxhrKrOnNKvTu6iP
g1sjAG0CKbjbFmh1rKgvvVNfZK6kblLfkPf/ktEU19QWgV7r8OMKczNGCVKQnugeigwDbC1IvI0H
w+y5RZfnqAS1t4mbbtohOIZdw/WpvxNwLa51ijQAWjTEB843E2/sujCSQTtxI2ef50ZL/8B9zm5M
wu7gF1puzltN0V1l5Zy+t4kpTjuSzQJKdXlOu6GaYrWutROdXpy1sRCMfUVGINsInF/X5/juWJhJ
yqIiZdrlk5n6k5mW/PuTVdb9jzpRGkQdLEDQvYYKyv8wlsRO8NQFj7YUuSiVJIz0kXlVRj7+6QOY
3CiX6r35s+x4zK+cmfe+niTMwH1F08NeOsRrienNDeTBE0rc3o05GdHOTAqx94Q6f6fBP/t1M8df
Pj5FUCFggOQWBlpzvmXKyuy6rpm1E0xE0o4wVe9yvc7yDfACuqb/w2CyiQFKn3rp8u5ohVuhHmjp
pzJFE+VehVG+M1wFDkKsZNbKcr4TyinMUJO1SXZoWSzuy3Jwu2FIE0K5bSXeNoXZpfLO9vQfdT0o
266P+zXvq/e+IOkmYY/0Q37C88WcI2Q9SiUzTo7i1tvYKY3CLx032WoJnVytMZw9W1pbCUDvnAjJ
buTbvcFZloCSyWm6oZtN4k9c6d+5tjPtJ6UUccMlZ5rP1z/hO6sKIYjLGO0dV9IQz6eIcmvvzZNN
eTVustuh6P9WAgFS9Bodlf2ZGmuap++sKQOiMQPjj8R1KeLnuEU1xpS0TrZRqd3vXvTecEMJ0uoO
7OmA6rcO5wKBBWReViTl3hua3MOBmASoH52B87nGmZV0tpkYJ8VRqicQW3l6cAykbw4A1dIfPJCG
YjOjnf8/5D225K7ymOVUEljPB7bDtC0iYvhpVux026AF0u20eA6Oc+jWJ7XLymZ7/bO+t4ekmg9S
fvCSqSWejxi+2TQLQz9RNVaeYsMJnG1d9km6T+05T1cW9p0rkzE4JxKhATpDXUxw1CpoUKaaP80N
j0E38nJ76+QtVQP8Ue5I0OJ9r6WFP+Bcd6cYThg/RpUS3lFO0T5dn/klQE7yIoEcyYKgrEIuUhXX
wJJYaEn2FIc237rsW8NEznqMP5XNPN5zq7S3IpmqYzfZQ4As99hv7Wps/oCVpGSdZChmu4iIrLQt
LzMoSszUNaT4HQC+JdVWawDAOVbbPAXwP5DEDirSCgBaD6B+KAejxf45BU/lxxOc0ZV77512M5uP
xyxtO2wMMKw53w4g19IoFmbLpq/+asoE6j6yrIe6iJxDpKX5p6Ip+l2rx6Zvd2FzN1hJvxJoLg+f
q5N/szmkLB5c8fOfQGUcPlbhjk8kNEm3GWNwbyPVkedWsxMkxXTcoUWN1snKHXUZ4OjkUJsFwgQM
nQ16Pm5RtVmfeNXwNAVG/3d2vfYWHpBQvgDZ5wq2zNAJP3xTgSqleEVSjo7ZBenGnPImxCTJPeXS
kbNJdd0XbVLuLCN3P+VzHXz4zSGfkUi1oFnHHbB0sY3meED9XXVOvF7Lv33fW5RH7eDrAEHy80dP
F4VIQD3kTyoPOcLL+XKaechlW6TNo9Xl821njsVtV6OUvvOGPLgzM3Sy+qhTd1GbYptYD6H+xTLa
CG13S4u/RcZU/o5TrWxXdvjFOwiWBXhTIg/fGci8fv6z9CaoW3Symse80+u/o6eO8JtoZayJo17s
JtT5aOwQWdnNXCSL3dR6cWFqQTc9wuRwh4NZRJwYs+WJjthv8TecbXt/fcXXRlyEsyCxWzQIxumx
g50hNqg8ZTdB2IqHGDjMIY71w/XxljcH55MggXs5VzO7eHlX1bZQIDLF+bEqzPSWa9k4lkZw0lAm
WWvdLEPi21AuBGiV3JHS3mIvZXU+Ye+DRWzsBLS4zBxHHTfIym8AZ+Ffuq39UyvLYtqkWmisnJll
OJJjwx2js0t9m27GYlk7YY360LnZcRxpScVZbUP9y10/tDut2sEZNf4Wbe5+v764y4/5NqoMf2xS
xPOXbhRpUZtepUQZujyzeq+X7lfNFBE4m/lhyKt05bC+O0fufkgkvAaoSJwfCrwf8Bm02hzZpgEe
XEizSPcnEIHBrtLCZiOq0LyDLWx02+vTvByYFw8vR1ICai6cyfOB6yjI4tQc82MSRNNdmJRfuq6e
BS3kAKP0dIxP8LTHm+uDXq6tQwWfnBl6F3t32YrLe7UKrCIsjqEr2cllZnhin8XmOGwLKzBgIwyi
XLlc3puoZB5SEiGvvHji9XUY6IkaF0euXG1vZMK7UQ1gwCFQ8CcEJ7INffG1QS9PKF49wCqB90ML
BzB5vrph1E+026viWKOVtOvjWTPRROzmY9LAaftgYCVlJVlGawxcKiXfpdqEqGOccEPL24VaMRiy
pxskfpar40cr/Azk8aiDrgrGgzfeIrLWhhZkfS68XRRwmwSTaX6CG937EnR8at22XBGpX366t/Fk
SYkeE6nRUqwLPzhEVSrH25lxJvxCSbKtKNieqZqNOxza8Idw2rWIt/x0b4PKxwfyHXQUlxV0jd6W
Gym6t8vcqv4RK229q1o7PkRZUq/k5Msb8W0o9FRd4FoUGZbIKQ3VJUH1EzxHXlrbMtTRHdPbfCXV
WYZwuS2AT5LkgFuhOL94Z1j1gCwcMt1YVeEMFZqlvTMjMB+6VuR7W+G9UXoDJsJjsSZLcjk/RqYo
Bh6X0gWvj/NToCOj1dVdy/cbcw01AM3eRzYghetBZW0U7XwUmBq5Hti9t1MTDcE/Wy93SD2saSgt
Q9fbKiIhJZ1nARe7i72P/I1RFUbj7ahVSwrIYG7CMpr2rtV2u7hFAOHjs6IohUYHhiDohy7qGvyC
ujEB8jMXJ9nHMzwpfcjWVBzem5XkSb9JRl660qmBWjVtHrq7Znbtm5SaXOQ3euHs5tKYdrZdw7/9
4LzAKKJtIjNTicFfxhDVmYNubLV0P/dueWztqT7iJpys3G4XhxiYMGgdREAIWPKDne+JMNVsTNFB
69azXm9Um5t0bIpk5051sTLUWyz/t74vIcmALbnTIM/KjsL5WIpdKQqmh+lehHXyJQO7eLC8Died
HLLxDxMFoCdugXhnCBcvpLa0glNrC/tvmIsOuCTFYXPlRFzETX4RmSG4YdaYutHiF1VzBh4iwH8R
ybv8Nv8/zs6rOU6kbcO/iCpyOAUmSEiynMMJ5bV3ocmpgebXfxf7naxGU5rye+Qql8s9QPfTT7iD
NTb3a5c3MRq1DL3dzbhXTCFvBLNrr/y/i+7H9D+zzhK/h6GDGH2k3z4cJ2NI4xRtqmguYBK/vYeu
LsVMDvQB+QQgm5dLOagrbbiJlkc7bwWZIXQs2MKTas6zXzTd/7AaMJ5/QWowFy+xzDItJcZnFdik
USAaPJgclYisanSPOD72txo1r47kjnAnSdpn6XiT2RdBcwYTpaa6KY890gxPOrVMpG8QiIo6b491
4S03Nsu1l8nsnCejMcRVdPEyM6dIZ9vkFlB2b9JAXdaDJbwm7jNys7e/26ubiD7XLhvKs1HoIyf9
8ruZuW1m2AOnBxv1Yf8zUmB2fXbKvB3usOP0rAiT1BQhMxJIkIlzjyjkjehz5WFdGwQJz7kLQ1xi
FHRjQjC8kNrBTBfndzq4eEyttdU9YwzTtjciw5Uv6SIOS5N4V0/j7b58XD3bFm4/nUyibFcX0QsB
JnDyuhzwIH3ygHJq2Lo/ve3JWCjUwONyOIC8XXxOFJYn2t9jdVRYi0XI1k1xt5jyuCGz/syelfGU
DXm0ld0tC8XLr0tN+v+nhLIU9Id1kfNOqQuUdbNkUoM+2U477AVBEWt8QsJ+VjFsnDFAHqgekqLM
aeu8vbcuv+xeEe86vLu/Lkoyl5C33fXASyEwJXrt+wPOjUH/C9iVdZilcUu/ct+n/434/65Fn5Ae
xl5+X7oICxGMZY2GMgq/s5kfhrm2MTpNVY+fgzCnOOjLovjgu9lyN6GX4T2QMgTZ6e0Hvgzy/Aig
z4wTAJjsXdSL123lGrLdQYGIuO615zQws/dBofwPRTcG77dVm46I0t/yF7rc0qy0CyAxSELejj8v
trRfwtZnqrMky1Bs5RcDC1QnXhSl+lfbhUwSUeYun95+0Ftr7vvuPxfLxBvY0AVdk7zX1+HvsS2D
Sj8G6MdOB60wtulnQ+jKn99e9fV+Yt4JbOdfWXnmEBdZpa61zmyOlUoabdz8Q2OJeY4Bb5dG6Itx
uQXxuPKQ8LzI9v5FQkP3efmQc4cgAfZMKgEk7p5mZ8o+lzb3NqrwOY5VqhC3UqTX+wfoJMY9tHaw
KCelfbmixlS993PsDIyNSBE6xoTnSj9Oxp2e6Zp7nrkOnibTDW6Mzl4NIthDNn0HRL4pe6ixLrIT
UB2Dkwq1JFNmaJ/9IZVYWdbCM+Jha55Nv/fOxgxo7DkdU7c4omppfE41x6vuCjubbnFmXketXXNq
Vy0Hl7yjCV6+hmC2p7aZ8zXpC5l9B72d3Zet/rdEGOkjh8p7x1ym+MB11d8IWK+DyJ4yMpblMO34
kIttvRWyHnutX5J0bdajKawszhCG+dI5k/HQ5HnxfpnpfdnpNr5DtL0ebqx/9cEJXowcdijnZRMx
nWdjcDw+A92tGeCCGww092dsNrN5cLcIq4vqS2/11d+uGtsvb5+uK5sPNhtSN2TowAH/FZf7z5nO
aejJdOXhq3zTDkDkyschWE0vlGqe4sWZRpgK+vCH/QR2Hui4YCeqAAUner781ivzAKZK+C7kbS4O
yvZU4gGZiE297IbQt6bmRMy8BVJ+Ndn5d1nUmpgz71fUJUSkNPTcmaB6JH4KqkAFqx47fSGQ+nXz
4LlOV+wI2hX3v9J5p+2ZnwFW/vQ/vPDdswZPOd77q+kSutObx3Q+0fJ0/okA848813OcPIda+5Dm
ov8waXlwfHvRPeV/eU/yvsko9zoEaNclPFtXYtqMyV+58Af3pEFw6BB6zdPfby9zbTORVqJEyjAV
DsnFSUI7dB+N4Yti4ABP9PJUGfq6pncRIsdeFlljabxTkCC7P0yd9w9LUxFqLoUf9PuLhW2FpXsp
anax13VHXGDT56UfPjVj3dzYudcOK+ugJkKmviMBXu5cSkRdmuO8JjvG69PYK/XZbEv/rGWVuRw9
T8l3mTkE1F5AUW8E7Cs3IXf9zpzgU4LyuoiQ6QYJh86tSkyGxiEHaEnMuWiHe2szjFus5ytR0QPQ
tXcGaJuSp798ULQZ/C3DUycxhtmkBumsOLcn844SW55mUf9Gzdz6x12LT7ZVdL/+eCORwgZQNyhk
actdxAeXIn6bDW9L8ExR6ZGcUjZ6KPDQyqJVySB/aGYh9dhbxPanjiXsJXREQdAhMA2A9zIiSqsY
C79ct8Ssu+JrOQiJaDak//lkb0ok/uTTYBgK6LH6pIEAL8Tc3NJFeKXf8O+PIEXbS2u4WJdvX2Kw
vFSDxqcOfIyS9SZwtDiznHl8bEyxNdGiKXxZ0ekxvSbKNi/T75rNKLqY7q1ropBW4LJs70PyHzpW
AZieiaqNpbl4+nzj/roSXGBnMlKEYQy66fKFbb0fwMs21wR5QfXNt1M78vS+uKUleCUx2/01yAU5
fITvizR7RobCQexfJfQXCgzUNlyybUsGMkzdumhOqyNvSRhcOQM+fAESM1Cxe7vs5RmYyqwrClNt
CdJhJvSRATmvrfD0J4R623c2WqxVmGIi1N1B2XKeu3lyb8m4X4k3wLTRG/3XuJQs8eVPsGuMiyan
0JN28YwpVKCNncdgAv4b6YXTPRfZZOeR3/pVLGYOxo3Aei1HJKASWIFX8Rsue2rgO0SVikZPfCtb
TnlRy29IOiDKhw7fehBuC63GKdSYnv1lluK4QLZSIQgaHVpsqW7UAtc+CKwmkmTwKhTzFxGQO29t
jTrXkwJcTjQOgX0/dioPjc6sD6uLmfdqarDXcYh+l1p9duMavXK/AfqiuUgTfY+MFwlzvnhokqYG
XqPK8n7VcvMemPDk94gBGW1Ejpy3sat2PM/b4fDa1idZ+H896p0//3IT+JqZZ+UwG4nbWUsqwrbZ
Kvk0cNeOx93jHWlSE/PL9J+3l72295CgIf5znSNSfbH3VktvhKlxqnKttGID/42PvtKxRca2JYYK
VRyGlSmhVa3VDfzPtUyNEdou0gKSmZv24vZxdCYJyM9tyUwDSkRSL6UYqeyhp36qglIWYTHDfvk+
yXrZbTpaL8I+0jTC2kqNPwY57weQgR5Dm73/D5Th5fu3GzuDUN9tSd4MUHZKkM59inKW0rslVsuA
/i36CadlsYM7WQx1nLa2Ho6I+93YCNeOI6pGzDN3IwJQWxcHgPk+WpgOvwRftf6nkm73E56DFo1j
Js5CrRa+Um6rhb4c6INvQrX3wUQjxFjQr7wR96+choAGBO/GQqsTdf2XbyXnrwp/MflGtZrODr21
g29Sw8aaNXdPZqm3cLya/JaE2ZVdicw1AUkHoMTA/iI3QIe4bZiSq0QF2qhHxoDpQVTSm0HXxiUM
l1EzQprw07VD4dqg73fjua+kYZSnoBJ251LUri5+gKXRoZaKej1Xuo10Dj6pSJo13/zaM/4829zR
UbtRNl1ECqWXr9hucXxnrMYFBH8wUWOxJj4nsgsXAt6jOUKXCkdVlPX7TqLVeXr7/F89heBIOYY7
vMW6FCfWGhzvkdfmC+MfEc22cp4MAxUy1HU7cb9qbR8jmNK9c2qbInmlOx46fZveKpCvvfCdvUXF
Brz/Faup0tvecMZ909sGSP5GiTjroNc3uH7eeOR9z14USjRjaIcw5gYffNkSsUC74Wfs6Qnlkvm+
d6vxgHOf8f7tF3ttC/93lYuTA7xNA+Fh6DiJpNr91g09QjpuZXyd1ir91iCcd6zy1UTg253Oby99
eWiBD7E9+R+ov7nJLhHFpHDCWf1NJeWQBo++V/Xfyn4tvuqqFshGdWbQhHJEGu/tZS8vbkQmARTS
eacosFn7osdVM7EZMHDyEiuvtyLKQNsEITJF6lTWUydj5YqONmnXf+wnH1NG7CqDW/Sfy220/waa
iMDRqG9x7by4zgJjGQNVGl6i/GL2433iacfGUIDUqMrRK2+Eiddvehd+gXHIzJ8+/GVvugqw+e7R
wsCoRlWf67rooxqfgMTdguW9gjl28IRv3MjXLjOF/Rn3zjDvms/8iv6d+bLo7KbxcQTFQirofOWE
0zR5H1sbGOIGb3Q8vP1lrzwmAPyd+bmPrRiUvQxRfTfy6fLOT1SqykiXk3yfrzqmx4hpiHjQxvaj
ESzNLS3+q8uCjAWOz2iF5unLZUvp4HOHwVGSFaZzZ1gS1q6Y7eC9zKUZo77hoUjsrbdC0WV84P3u
gKl9qMt4h9j8clkUIF19FgF7qHNlGeITFgRx7dqA8d5+rVc2KwvR3EemE4j2pfq/jQDolGWVn9Qe
7ZOmDOSxTx3zroaA8PV/WIoJ3K7HCf/m8j4b294WwVL4ibPJ/HEcHBNVrb6LFhOB8T9faqcxEFpB
9oNtfvn6RpiAXtHnQdJJp380dFQtgTI5X5fZuwUhv3ISaEPt09sd3fAqg2S2G2wafM1Eatn8btiw
5mAKkyZLmuXPY7cGd28/2rWdAUASyOtu4Ae2+OWjrUbbFIU3GEkhyunbOG3lr9TE/PHtVa5te8hf
EDJoH8FLuLg5MLoEJEJGl/gepn+RqtG8Dwdvcu46wOTpyXLS5jRbwr8FrrgSwF2Y3bRi9sE7GJyX
j+el45yZsrSSzpwwcoGgoe5tsNTn0dHQCwZEaJ5qV1cPEuaxFqVOnd8KqJe35n72mLVxfwAptjiH
L38CyoFeEWSumSyyt8dws70WLfS2Og71OsvId6uODKEQ2AmbFdOhP3/zu7iRuQtVIyVycfIXwkFv
25mVePkID2HthjOmK+1BaPnwUQnND0eYhvHbi17bVHtk3R96F8i8eOsgZzSaUbmRWNZUx4JR319i
avvvb6/yKs/jzYIp3hvDAEIh/17sKr1p/RznXTNpcAS8bxixHNxpBLGtTeaBCbkHME3rnvoMUnk1
oSwajyLwv7z9K65sbdgW6BUAkSMMXFL0Tafxza0OjGR17NnODvBzRzsaSnjOUY2sV4lmOtOnDG3u
ueGM3Lg5r+wuKMh0dRldI551ib4Q1oxe26jbiVyy7FHUvvEpayd06lpZTZHa1vpvC7Pt2EfT8kaW
fyVU0U/YW/NERa7Qi6/MfdKOquztRAhrbM9CttKJxtIMvlnj6nT5oUch3LwlWXLlhgFGzjdHJpZl
vYuULM36QF/MyU5WiKaH1NnGD2i0+IDKrVsuZfsD/Der3vfXTgGgj4D6N4CPlyfX26qsW7rOTDSr
aNrjNJiLG89D1mHCrANkxbGdYsJ5t9haIz72ME3vmqULbmlnXjlN8K34uLxqPvTlE9c+4tMdLmNw
L4MqCCdhVwe0yuztxla68j1hafElKdCx8LnM/Hy1mP5oCyuZRJD909KMGsLN6cdDNvp4SeXzeGMw
cOXoUIPTqYRIg8DSJY918zfioNlYybzo289qKRnijdt7MXf+CYTw8rAVQX2jFXftITkvaHLSIOJa
uNg+tjlLWIe5lVQjhF2afzZoIRCthiPtA0XxLSD31fUYz7KDKL55yJd7qLArstd5sBJR2CL2UlyL
hT40UW/V1YkERt69HY6uxAMaG8jL7VqrlJ4X8b7kJijk1uH2iJdt24aTkQXr9zxXvjzAajXW7JyO
AaPatKtybT0uCJDfgmheCcy067HdC+iuMKG/1JGcSq/t8qlyE7+3/a6LjNrIu89LLT1SjEFgGOwU
xTybhykomuITEAwl0d5DkgPH5HQtb6W/r18KfU+MFDk7tIPJoV5+BOQlvVK1vZs0tMarQ9aO8r7E
gjDKLLt8X3rl9N4fy+CLbzX/w/XP2oCzYRbTDQFEfbG23CAasrmSpdrmNeIuQWcvk23poaHWdvPD
4k9ijmi9YSc9glf/++0N8TpestnhUsMCYWoNEvjl+ps5tYbQUjuBO93a4dbUy2muN7cIccGqblz8
ryPmvhiOqmCpKOMux4xTYXIT2o2TeI1QB7/Im2PZ597ZWsaPJCDpl8CBrtlYeXPa5Fw0NyLY1eXJ
tvw98QCacPGuGXl1TibHXappVA/gybSwRw7ww5IbKobGjiy/ZAgQL17V4SmOYp15I926+rbBru1v
gdTkElkaYA7heZvHdYzd8iesgT6M5tLeiXW9ddCvreSwCGA9RpavtFqHrS16N/ftROvzc5W56a9M
2PrRntf8xj1/7fRQZsE8pG+5N0Je7iCuW3QnrcEBaBKM3TPy8Y2Hdmku6vW5zmW25DH8x+AbaEw9
S7YVI8E/38IkGdSTTI+5Ly5imrDKonJ610nKbbGSoRrXD3reSzydvFtiv6/v2n1SBx6beQk0y0vc
d6lKC13DwElwG3D7qCWhF4fMtZqvbz/S62sBxQ06OvTEudVf3embZk+d3fVeQr2cHw1/fT+PKZLo
ZYqtdJtutxpZ13YL/SsaZzQAiIUXUSDruAt7yXqpPas1HMfd1nJamubszk13Y8O8vtd5OARk9iYA
l9DlYlqPoSRljpcw3nO/4N64DEmwubL+rfzVHn6ai1XN4ZBOrX3356+VAGP6MA45FZcXjz/JxdHL
1E0GnVl36DuaH3Wt40RaXRVlaLTlX//DgrTT8dva5SEvH3WwetNvM99NUNftprNfYYKBjF6VvZuH
OlgOUJ5u9cquvV1gMWwf0m6K6X1r/Qf6NPezb81Kc8n4u/65n5v5nHu9+87pZHXeRKaPUeWL5s/L
WIBe0NoBNwBtoNH8clniZglZkh3kDXYXTWAaKViHsnooRIdYhjMpdVhSbfu4Sv0Wt/3KaTGIqMRU
NCVA2V2sbbamZolc+EmTajLKt0o7iDpnatvraQQOvrmxja6cFsgPBNUAzdH9JV88q6m3tLlZj6au
cwe8zn+YZVv/WLA2uCHudO3R6D7uhGPeLNr4L5fyVopYu1d05hiSHvS50g/AZexoq4wZbpB3ixZ0
dT06j6Rnu4HVpQxiMVep66U0IJtp7u/WRQueNrfu/tp0NT7V5XwL1H3tVdJLRnsafUkuD/Pl8wlv
hveL+QvwyKaJRzwpPyzYDX5eLaXdAue/GjOS3nFHcffDM96xqRdHo2hqdBGDLEjSuXeOUy20T7Vf
bIex6dURC90hsjWrJMp6ao6Nip4UI3/H+EpT1rpR27y+NPkp+7SPmLtfmhdbyBXk2FZPH2+oNIHJ
Q5F/bZRjzEgvT9Wdayjri233WXsc0rL5+XZQeiWPsb8HTui/PiGEX+/iPZiDn6E1MQZJtZk6NNmm
2fUdg/HnqIu5Cle7nu/sAIESDa83GToYiDICC7DriZU9+193O5xdD+fWOQYHtH/v/9TUpk4OTLj8
92zh1HoJh8n6riuRxJgPrWGC7GmdsrQi2mPTFOVlhj6EW6d6Fc+4Jr4fHAr9cBqweQsX2WrjadaW
oYkdLZCfcQ9yrIPMwQBEgSWpq6yqdYbYNQb7Pi2t1DnsJi1WtK52+jXXJrpcsEbU9oWrSz8bXaVp
0eKkhaWigsR1naKiCFxpR7VtVgbqFamcM4nSZW0UW4SGjUifZF2D+cxnC/0HNJHXxnhstGAJ9HDI
vEA72wXG2CrK6cBkWwSzS4n3aHQyiwvnaV7J1NJVszNMhdKuzz8bxjR3j+ZSVBRkWxpY2Se6OObw
t7Pknn9OMR/pVDgS8o05DPo5HU9owOUD3MstC+r7Dk9FGXoFDsl3rt7ZWTTOfmo8O34PPrXsgPhE
uchWFw0MWFTdN4zAeCNbiU+sFLqqZGjYqDrdqcGEaRUofxCnMVv6+kH53Wy/yzOkyxIFvlacTHus
/CgozdrDHUI19RnxUL26a+CHrp9pPa511KB2mB7MQLn2t7EcVHlGRjhtDpZMHRVOGeXZURvG1D9M
tWXUEeOerI8HNzPH94s0zO13SgPJekSd3Fgfoe5WiwgDB7GNJw0FejwaEQyonqXr5ttvRxtKcfSL
QuSPExqH2nHFVXl672UNyoMlhkZtDP1+5z4ZNUSDBBjanK13gFW3IBqqavW/TW3Wrn+jm7ga7i53
W073DC/r8deWMkbu4mVaUOM9LHCk7Qgt9YCTZFhbX1WhnzdZjsa31VvSjLBk0PmuooVh9dmUU8oM
h+twah+DSnVpnOWUeVOI/2SmFWGg5bb/sLko0B20dp2WswnFh3+2VaLFEIsJkJuLx3SbvOFRaBDG
qqhzlVUZsegbYzuvzK8qg4fgnD9lOCBSPwcTjPQ8IjkQ/Vd4X319b6ybrR1pj8u+OgSVNtsnXMPM
BUqyVeSriAx0lKYlNFS/5AuM3g0IXIzFeInvVjOmnXvfBFh7HjaANu0dquBj8Gx0wircyJBGJZ4Q
WMvG31m6lSJa9aIYjUPu1nIco2UbAfjYQY9ruashH1iHwbLwilGYs3KxREabM5+LpbMZzcEpdinF
RsOPJ1ylFng/tRqKHkBCo30cZlW0YWqUUxDu5KD6S4nlhzxMXTd2jwF1LQ3teujKL/RgUMrL6nTq
jlvPMM+MLDN3zSePkeYWp/Nomw/ScXvnTvkepVNctYBFTqZK6/5HWjMUuG9q198+LtXcrzm+ZaM0
wmLZyuw38lnYdNEvSkVA/lr0+obzuqa74wnKfAPCSfNarQ23bdNTYpMvs+5c6L0n7yByFehQ6KOp
nkdHjXgj9VmWBsk6ZM4W1m3h2b/L1hwz3OaLZS5CYQXaDh6dPT39ndq1pn5a2PYOX4wsX7v7oZzy
8kMmsl7fSSyZ9gNbC8umz47ZedgHmx08p4Mu9fscCYctKTR3NM27HOXytAvHlmFBbGZI5pfH2nHB
RvRVV7s/cqvXsl9CzoMDGohR5SE3ZSFPZdfp/dGUs5nd83GH7leHPMTw6K6OBpTOtUuds4ABVL78
JbOm3I4QufyiCg3pzPM5W+hUca34k/GLfr6eZeGAgIv6oKUD/8jyRVqeB1O53rGkO5e968Zezk9G
3mvznd6N9fqFDeK5kbWsvYzcwR670+waa3/OzVnPz2rqjOoeN8B1/ku1nldsyTBljJrcuTKKOzRz
ljQRmNnPBKlOYwBkZoMwfs4eFOW7wu8b7DQntHR+Nh0XSOQDPJqq0G39ad4OVjYUK/IdHV7NX7ag
tZ0pSnsbnoWe5bb+AxJn59w3uVJqOlZrnc3fTGtAsmHxa0YGR66ZWp6CzsXnJKTTDD86hx6Bp0O3
FUUbFemydGfuvL7/JOy1Hb+BitNVe3BlOvY/VsX2kcd8HRuPogasUvfONISj7kofuNmT5+b0MqGx
p+mZOe/aBFE+ZW57V+tSaHes7bkft0Ut4nOecarvUGL31nOnmQJAuOO0SoSol4oHgKDpRCU6+tVP
x9XcJZHMPXAUtadSOV/o+JeIpFfd4poxFwHqTsi7ovTDJYkc16nsHSUX7H7JSE4SeM/0gZ6y3cZk
6C29yKFzOrcLgaRRnQQ9oMBnRR+7OTTYjyCsWTt1i8fb0grvuejImh/7ot7qQzn7mjWFQIszEdcQ
pLWo0Xx3xEcMDRcQm4iBtOccJX4uix6cbcS3NZHNqIXtnjNcstB2LkGLJkGjt/mh1FSbf3fcNlD3
lrsO9nJYrRrTX2DqfvBdjrMmPqCZZ8qDC8d6sM7D4KXYNY0TjqQhOjIdbkk657R58uwl/yx1oL0P
6Pml2mneGiHyA9Be4XXhJl2x/SzHpav+GYde5xe2dLaDZ5UN/falLXK7LKKOCnmLlF2n5IorKuzL
kyVHzKq2KbDUsRrRQcWJBYxqb0fck2v6MbUN67jVWj8BJUNE+NTAIjSfMqHyNgF3AB01hqGB6Uxg
7G+kAi35m6jUrIeprasYFQIolMrchiHEa6/qn4te41OppWrQfeVFYQXTBc4/VV6Kj94w5DM3t4XU
i5TzSD6GP2lSrir91YuRqbvWkTYcVI7qXmQyr/vuFL4vnrqu8ctTNfpDc5JNScKto1gBKzkz+yM0
TKc+yi7FTyLtuxzRVS6V5mkZUsdjtUH3T6od0Q0Cojz/Fr6UTuj7mfiB8Hn2ZbCUDoQx82bjKGpZ
YfucoXG8VttSHAB9SJRwSpzmghPUFLs8SuX18mEtUe46G5oEpdkLrtH7umqWj6tlpetz3/ta8D1t
SkOEMHzdDzYNY+2DhuLb8quva/ej0Roz3p9Omj6rzeFzrtaMqqiu1/J3CV2tjCq7sz+OU2s9D8a2
2WHQmEGfKFTTY7XTdu50VAmLsPPWqYhrY3LJfHvbIbUzEXHHb0kZ7YlomznnzhxXO4TDMH7s6PoL
LgVe099Da/dDhJbzpmLfTRE5bu0u/5jObMjI8LT6o2j77nfp+1N6MgPZqh9b7VnVb7VhMBYpr3TZ
zXln6Ji94VqcHvKFSeUPEkwZvMfqsl2+TOboTKB0MxwmNqRumkivtaJ+IE/q6FyPJcnMwGXek5+n
vfee603o9wvDSDsOfGXLcBhWXz8KtuuGZ2ZWeP+kYLUoxgLKwVMGVqU7YaFMurxgcFuCAZht+WwO
jAwf0Gdalm+2xpgq7Fq5NAc387PgXCIb2ZJEbVl2KqSbWU6Mi4nL9nGs1TuAKffu7VW5ZMsGYfBh
nqUuToadaa4gvQtc/HFnR/9QldX6d6HjSBc7/JJPpaUF04ErzDZD159n9W5LlRFQNdmkCWgabioQ
MU5ItD6cqu/LuFTznN8zTq7zuOgxXUS1K/O6cwsbPPjO9Vk7h4JbSjsxPFu3NNx0fdDipYW+xWza
r5tTaeFO/4R2nJV9Lb3Baw5Lp4/WqVhsvY1U7jjDEY0ZsTyOapBMkLpmbH/SJZHVQfNKrrjMIpx9
74utNe92vJ+ATbCswTnD2KH9atmze+rTbgDqU1sKAcK6XMscFTdXLM9UFt4SW1PpI/Pe9Xg+mR00
T6pDfL/KNNFbv8g41lbh3RNBdpMfZ/AHNyrKHrPhQgVIKi5B3fFGzYlZt7niUGJX1eJFEOPy/rRB
q5pC28/K+ms76NaMkrTVbbEnV6ni0m/TOVQBIvZ360Y1fzBRSq/iokO9MrJKJ1P4AGKA+k12FQay
TYuIuM4RIsXKzm0wqXX6tNE1BTgBGjtYgPGOxlTLUCvcrBKJk66e0T/7KaB3sk3Xzgv7zmxW/am1
BXt11as2iC1XETPDMYUFFtn2GjgPK6A/NxR4g+SRTIcZ79y5bOZwz36WRwFbIX0aQARkvwYDrfMY
bCB4Vilzb3pHNUjht1pTAIUsyLJPpecC2uORPC0uwXj99EHEc/gGzfqmbEtg9NSnFdMZM1+sOyOT
03Df4WbsRrmvUNMU+hh8dD3hfC75qT8cklk9XDHDmTCCxucbFomhqgPHGCm+kofxf1aNpxeRJhmy
QCDF1wCTutK6s7bKfl9TcNEZGY2gv1ON1ren3sCCJETnQ/lxN7TjFIpVy4I49fH8irVVrbjRd+38
TpYGuCAjX4EyVEVqTknZ2oqAAKMrLGhIFrEyrCEP8eDTnfMqysyiEu7sb7Q4AnFshT9ZaLJ3TR8h
eT10h2LrAG1Zfu7Z4Yp6ZRM2fu2qk6nV3HO4I63HcWx0N7Txw/snmMfse5ObuDtjVOf+ow9B9hfv
daujpUA/ygqGDh8rO1WPjrZDEfTKmT2SjqDQDl1gZ1WIM7nzbZml80++zvWMdbzsVeQGc/2j9CoI
KZ0gDsQgxFvKn65o0rut0GUPUQW4sGlVwgHiSQslnmxBuu8FmW2EFtIIfzmodfchfoDuGvYIUnxy
B6qTUJirWxzWsvI0IHFeVUYLnEAosovE1lDTplEjmHryfbPUQxCltC0etHmlKTPX0hgPva0yvJ/J
MrXQGpXEB9lWqYxalMh3A0/ZGJGgOsmjpR0CL6y0NX/HHsdfyu3lup1mipB3bpnv+PIUGdQjDHyJ
kksqpgfDKyDLrrbcvsHbpfBb0n6jPdCvA/LOqHp8kmaBs9Pi2eUv6rMWUq82qOG87ofvYe6HwoiM
Xog5TOcA4m+gRuPZt7YSNQM9mJ812y5lLJRyZdSAj3pYEI95hCNRUa0SIRei79j9Y46Fqx/SQVao
8k1ae5pqgnQMPKoYI6+sdG7LNc2zsMqoi0NtDRiVbkGDp8CIDP4/mmhwuzVGVE8idlk1RHPZTh9s
fplxANyV5YdJV+sW50Khg1fStfBCPKXqT11jrugRrh3XQz6S0ceZK4xftaUjGCtbwyjigk4jvyUr
MPtAyrB9llj1iahxtfxna05NCQu31LWQihZouyOrBbs2ao/jRnXyCLaKtqe/FA4V3Qq94ZDJ3p2J
GSX8EN+b3K9LS5U9+TCkKHzd6QuD8cYJLWezTMLzZq0I3OkAKpcCLGC6jiiLBePEBy5GnwzH33KK
AsMqZMo73lM4c8UmJG4n9zdmKjBKa1OJyCy9/u9uUZwb3fhS5qO/l7bOX50ojB9r6S9xMMDSivS0
KZ7kTLeFaJL6n/pMDeI4WC43bg7Epw/xaXVpgrSb9W0ialbwJhxMMGuaB2eOWWNBhO6NOhyXcbXC
wuptL27MTf0fR+e1HKeyheEnooocbgkzmlG2LFn2DWV7y+SGhoaGfvrzzbnZtatsSxOAXuuPFT9b
DwVZShOmfI94uRSlErWrDl0yPZ8O50S67I5T4lgbiM+NxREyhNKBFdzU86FOS9lt2EYrZ5NpNLVu
RerfOAy5I2L7KWwWZXM62y51ZYdM3Ixs4OQ/3xupla158H02BOI2aVhSkJdG8za+MgAputa8geLk
IxzxZLqMA/oVtWKJIuDgZUnuXJl5yutFPqjDYuqZJqmzqOl3/zkskfDyiTjuCTM+EJcz2EGZB41o
/jAyuNhs5Gr9p8elC4q9n8M3wak8ZONaTyzYdlz/s1s1qgL86fg1uDTZ5cPK2paqGhtaZuj3Xd5Q
KlfDM8fLvjyNtiev0RY2b01LK1861g4dmZzS4mRidL1Xmht5kWKNnBE6YS2noqJ78p+JtGqzdp/6
gOneg2okRH6760ATo6zr6VKluzoJy5Rri1a7AUSiPqFf68eTD/B0nAAQ2VrGsLfTSS6Gg33cypoj
0+pUVgVYbgumi7nFHDCsTWFDoSTf7c2UpI6HumdTHNrPQ1tNXEhCKln6JzV0hbva7WvYWL59cblj
dIaPVax/e8tGCj32s78+OBJM/1KuuAzuysa0/SVhGJjykrHobfJMC+5CqBKqCuFKYGDWZJXJY4lY
0ifXfzwI8HXSXRDJgLiaorlztS/hkR/bWvNXVORXF4aR3c7iwTJ7ansEWmQwpJBLjjjamso1gOws
bgJMOar2+dN+1dt06j19DI+WZYTKN4aHihlhaO07u0X118xT2J0pl29beA9ERtnNdZhkrORULcCo
18t5kKtg/0pmHXxGQRttp2gBEMroim6HFDxUqb+UPAYwCBbLZ9ZWcTTkgmo22oMN3Z0xF4A9Ojc8
+P9T02q+G5aa7jU2rv5wmfSmbJpCfpVQql4e6xY4/Syq1XpTQLxuKudhbqCctjEas81YDs6rsQz/
+e7EAScIThlS2STswGIltD110PJYhWYt2jPjLu5lSpSUZ4HO4qNCZDlkW4X7WlLoZk5lsM4fc5d0
OEC50tq8Z+EbiAqBwSk46cEMvXGpo8KPhuh5sCIAm6DWyibBvOdpx+N+KqKksboM78vxjXrw+NOu
rLi9xpVZnRdXyoH5xh3rqsBHvMwpp4r0Hm+wrczd5jDmEqHA+tZg0lhyvdBOU3QDN+XJMVsZZtzS
q6bIm+X3ghygfJG2qmSxToHzjTM3qeiTtMXnotdApuaWsnLf2GvgF8Cr7D6J9rxvPXBpk06OsP50
kZAiRYwblFid1wk8oqG9kBWudr2MYHp58VsM8VnlD+s/vnvra10TMaUd88C/cYrYbsTYmj61Z3+H
fJBVc4t5gpk5JW1ftYXqtqQqWhp24qyPlv7v6JlpKSYCSjh/zbE9jSrw/vi3zSddDPvDmW1gqGCG
+/EqYpbt/Ihrt8z1tK0/m2EMf4cQgP9Kpxl/V4lFgF9ZWrOT2tQT7AWHC1NVuwygYctAfspDFwxH
MUzbMuYdgADvmbUunYLueO63ZR4y1R7BK99tdHAz++LDl9HYEVBS3+Jo6y34GNh2nCyezOozvobR
mvHahvFUMWUDHFJ2TI0nmRoUMfim3ouVJ/Tj7a58J2annLMYa9lQlHAZ5kSFt/sm9+gWahDo9zne
mz1vOhK47w53X98Qrog692dlXuTCCVfEYlzNPcbv+ijYs/i6GvIWkmzYLLgfylBFxce++W0WElww
Z6qUns4mMBJRzFRWqDRZkY6lwd7X7GpxZ/icaxE2mVG+uWVTo+8amH0pz9ZtIsEKlibKo1nGedtv
ZOSE5CWeABPc6uTby/7X4UwPi+oYqsumddJRZgk7AhO3EGGjyxr4o/XH+rT6gk9QEDY7pqNs6rd1
DAHVuXbF5+jsO7OSDnWXDWQyTqmis/7FyEbKXLpW+w63bjcZtLb5Kjc2o7zq+znIpq6J3/ZRyugs
SS3/ldCFcdXWrNaHipXp0gT1EjLeO/q9DbRysxYpxQ63pMSRo0pq9Vk1dXvpjIySU1xSlJ0FUEcW
q52qr4AtWqW0KSVX6SMKT93ZzDrb7KW+xzTfzVkfuuWUdxw0V9ZhSTZANHsqH5ZpkNl8oDDJ5DzV
N9gtGeHZIoBNMNRthLvtqhUDrTTV+0KukiwCiCfmMSaxNu8qS70xT49bunkbJXi67qg0XL3V/PPK
GD9w547mkTdu6scgsGp9bY6NXd8dgup3TGySlc4bKHTmc0k9xiNi1GxN3PHndMRA6HGzl3Hayn79
NPNhlSkdE7LMVsCJ41TNkf6wdwydNrTcz7IOrXe/ssvflBEtBFCPHWD1YVgSNfgrVcyDHu3r7FWj
zlynDu49ZtItg2YU72auyn87T+AjZYvunn1Mo14K8D+u6d4ieswq27F+trvViaJLWAEzdNOmLazE
ExB83rjfKn1F3GfDat0UeZ0L/tRNCZFEW8iFmOsNy2DhK9Mw6h1TEKbhOhGmMyZVRPWeidYlp1gE
NlEa3AP82llDjViBoP0wgZjM9RywC9hzfXjXYJWWk23rAkQ0+Zt4iTx9s9fuSsYpCVwDLQyJQIRU
DvtntE26Oh1BYm05gNFWXqxqFu6ThVq0P1UhaC/HdRM9kGatXTCcofl0ViIHGXzdcQAuuLXojrs8
tpPj02WZkVbFSTltDvdGJA/J3HnszQ9v4vI7RXVNY8VoRP0Vy9gYKC/V8GOrqKbaHr6Ufz+4Or5r
2Gji0xrUQGi709CQ5Nd9fbZ62IXzPIlpe1JYR6PUFRoUEOJjY0+emWQLrEIyzphm24b9jWf0CaFX
qe9KR62SOcR1vrd7VJsz4DWD7DLUussjomb25wb3L3dOfysLv13o37A2zaLYej07HBJV3ffc8LK2
gALp6dNEmYd6OjdqcQt6bKQ6jdPqy+xY46lLQRAS+y70++AHz1QuzhgggKuv11TPeeEaWBzwDCV4
0OfjfupmBUSpLXWkFpBVkypoPoD6qt1bQv9UnGTaDhuZuW3N/JiwLJMjIRIy8kag6R8udyvNtLMb
3r6QNWlTLj3+Kyunuw7tkrwZqgPDDI0b8ONGqSqOLX9vfx9wOEw1Ap1CUVeH69y1znwYprqg/O0N
CRmy3t6vJrcjq75GhOX8UHWNbNmJZ/YE5CRJX7ShVhNjPRoLhG02qdndtjX0ZcdMJjhx2y0jq6Az
+bq6/qeQ1U4WjfTiR/IUGdxtR88PEBhjdYY1dIZrHAVl92jR21d9x1YmrTvUJRz5jvG3JZ0m5/iZ
NKuEFBvIV7gPZNOqH1wRCz3Qger7p5bJAXC+hN7PRBxuMH7e4LVFU08Rj/uo2eJTpUtYLivwvlH3
WrvFvhNSjW0ubGySnKuRAd3Gfvp4U9QdTxoAZvjgNqyHLi0T7R6PvXDa4U1z5n+UlTscb6T98ZGT
YBUPBRTv+MefvWU48bL2GhceIenPi8LC97PbHSUfS3Tc61m79VLEG9P93SgGjsTJ0CWf+rMf/tpH
T5H6DMTV3o3EpHt3tp6E/ebrmG/kOAZ/KZY4nHkok/By8BhU5tVuhuG4Q/wDcZQaZ66DswC4clIp
YHQejgnkIfUZWdXrOOz8twP6NizlpDQFFxdKPfrsIxQoWJSSbX+ZdsUXusvYVQCmbTC+tUttDZnZ
KHW931o2mtPkWVHyYrZws04qHLepIPN8GO/r2DZz6tHLR1aoEfYG1+w1KhuFr8eHuumxud4+JH0v
EhOE3zX58vuTwxVWMcvA5gVvJli0ExRoHWfZEibOYswwaWg16Pbp+CuOgXNr49i5m2O3/NDgTniN
th0yzOvXOErlOs9bXnbV/Gfd4P0KyLHul0ERVBcU5/RJvoWHwGCs6v5pC8JjuFTWumbAQVsm7fqV
hXrmmdY9c958lGFcZkk4z396vc7Ursvgs7mVzuflpJtfBpOd9eRon2V3QfLPHRP/7si1/Yg0nsWp
wg20UFBSbXFDNSwrvUdR4tjnlLSJczNX/Yejdj882VOvgArq/VcEMJpwVvXl+l/vOd1TaM+AeR0T
yJr6Uhrr2rdq2bN49cJv7TxXIlVbkHyZVUFVVHJu7ioZJE+oLcCtyrKK/krPr/wTh3/ifxujY3JP
NcPang9t1RGUaHdhGtCm695VgWvOkObePXAXsJ4/Dt9cpKcn4I1YpFZTb399lyzyBWkEjxu/VcUc
T+120mJU+8mjP4zy3IGAnzogDqSA8ReFHdQEqGEXC/KYpQQiJ2qD362oQQFou+fpUlVH+Qcae/od
t8czwvJE5B19ISDec0In+uZip0sXmlLqFF90VMyVAhtdmvJYqZ1U23lBDzRnobIHdXZ7jqi0XqPG
zrlyElp5w27umSPZLNRuNgJpYp9dgZKI9XUr9XJZGhy97ExJ94v5YHhC2WqzgYVzcDdzSXosY6uH
FnOqOpz3fVP/I1srvLVlj9HPW92qw3YWH3/HCmVnpsup+YpqvpQgMLV6xV8apcjluhrybRVPbbBH
/Wnbxtn7lEcsvvS0d2DNtgKYjlR9/CDntmI7MDf8J3Bs66Ebkjn5PFAAeU+tJ7bP2syrAGgcduuO
hKG+RZgz0/01CtQrqQksHeWDtLj5Y+XCF85YI85eaaLyJO2omR+l1esQvL0Ovup4tP9DAlstKQi7
bX87GIqw63iNbt+O3sYqOcRb/GWZkhun3NuuEGJf6nOgI5jXmRnsoRlFdzV24pBtUqHm8PmuLHiM
fSlU0I3TNy5B9r9p2DvnZCt70VkTtnIuNLOvzDEhjepLTfW6ocVxOWssHv/OnYNvCURTgrHlHmzJ
9nDMu3T4dTJBLs75XJ2bNvZqsGGtakZ0ESynmloqWpVhhhOR9UhAuryMHHoQ+mRngp9NyKsKS5a/
PrJJ8VuTw2fVZuWYbibqhU7nupuszGmd6QfF1fx43fgrWSLStHG6rVWJuCHxAEc9Qi0SZhufsyC2
6mhJZ7T9iMF02DXXanaomN2nKfiy1CaWp8PamO18Q6YjUhQ7SemkDP961qrGbPHnXeWWqZDP6BiR
an4IuunT8min9dobc7in22IA9mVzFYUawD3l0PXLQh0cXmmyRw3YzGRkAeuA8iNRbYLkyF8b5kYL
HCUTa4jipUVdxB59SJiMqV/q+RqOtQnvIjx+KlfBXB0Xer/8umh4M8Fp2/14g/QJRI0Wrw0e673t
X6d6n3+wz5Ts25YtvlWlE1w4apSdJ2aVLKJG3JD6tbcu82CqIcVZPbZF2czi2wGN+6fdj+TJn7xJ
M8bMzT/FRAneDAM7ZtUKoQ/ObTb3Ljo8Ri/kbc+tfWxfttV0W7ojnvPSQSbDfTu26iLBGUlbgeu6
DabOnNpD736xsw8IDT13+D5GQ9fms3Sg3rql6p20Cys7ypxY7T/7etgvHPfmPgKgh9v066rPeTq9
Vsbm/2BONBZqy4nzPu4PQpN1zQcflTZyNorldZDCfhxJoWJ/vrptrz98Mt2DbCzLkRwsffTwYN42
XskH7X3ys601wMQo2xe30t12v62sS41ANpniwidJ1g0Hz0sP35k/DncMTwuuHtQELjmYJ8FAfQu1
alo2E0suEYhJV/apMgmzuLs303sQt8MXz0MEIF3V1y92bNfF7aQ3OUdHXH7FSAJPcVxCtNLG0KMW
keX8UZJ6ARnLXByfg6QM+rwbBM8CDnIiBd0aARE3Te9znu0HZ8Tuz3qlZAE3LGKMSp82NPoPidk5
XwCr+yXDPGSaAokHtLFFf1z/jdpJ8dMfACgy7TuDd6ElRPUP0VgNkFruOk1H3tRuDYeGvrKA+lH9
eeF9IjFVQTCkgE1CwN9zGRfBXDdT3ofSh17wWnaG3ZBZfZZsEeJJJautL4Q8q3Poqpn+sMN7XfbY
7gpVV23/1pcd/qWWl8voMPAWKRSC/6gq7Fd3qilVxxdBNuWV/hh6tgLT+cCLFiqFh6ViU8o5/+gl
M+TDsWwH2kKyMAgXuC+0aLruMMGw+h+k02TKJRonVW0v1ryPlPpv77qq5EXHfV+A8iPPXdl9/oTR
WLs5FHFQZygJPTvr7TL6HQQ74Qs7xHW+VxJz/dgl9Skawuih9/X8l0/V+rKnY5oKyQ5q33kioj44
QkIJOUXJlXyMWndeURi24/IHSTULO4Jx93GMjPm+cDuNWVNa2/3BKL4XjmjtP6SQ64eDbK36rC07
/qYxl/ip2/frfBeuhmE2GFTnZtwobY9Jl1jBzBs2QrAUKlKALFmODAojkUzsB2X0YYID1Ea5m0eJ
61RO5cvS+1VzORB0hFnkb3ogoSry1szqmsA9NdZkcwCszrrm0pCCC2veJ/b5CEMovtnplydDNJCk
1apcRq5Q1PhBWtqRhi2Yk4RQxnLfyzvtziieCNZhgZhiBpKujVvvwg6EdW3lbg8ynpU0ny4N6N/J
9K33RMonAhHHnRontxcDtgoWu0ZpFez2xCgu9vpH3TSx9cuwP1XnEUysz7hCx81JIV+EvnBABluO
RhU4b0d6FOUaybLKfHKootMaAXlmWgehvtPOjAo87FzDkY1KruKanjhOxnCwfyeIWr/aQLk9L6Fc
grPDDhLd/iVnc3twO75BpVIEOFtlzL+UFU9qhDb2N2obNQJlLE9t6ltQK3u0DJ9tibbskZDbqj55
Wuw/uk7NTaabNvROPqsZLI0Qcj2v67zzCEiizrksFuf1uWvIx33wgb6sE+tXpFIXNis6M2MBYrZg
ePYdnhXLyqXe5ntPrVQwiJLnQBx3fLyWJf/b+jBcz3GjSp8JpOkMDxzLnx/CnS8vG2SzvaoBNSew
UDB7aTLfZPUWrK44BaVpq2fTw/vn4er56ynkjIj+udEUfWCBLffTDoUZXdskXv543NfAH4MLIDeF
FFqlNngtmXhDhVrFzGLIGJ7mR2ey2/vWWfxTZ236MZlqhzABjoSnkd6BdySSS1iYHgsDosB48R5X
pA+atdnzXieqgKtsliSNXkup/e/BLJPnwZdHl0P1D7pwtkC8YfrzhvsK+QfVkF1tQ4/FpXW3JhJU
JdxH1y4iGEdWGr/9ONZKmfehHcPuzvCOn7CAdoS2hQhiztRlTw/4f5C6yA1HxE0n0kqObdxoHOph
FeaoPHWV+lr5zLomYC+OvAV7uUXdHnHRpFNCJCWlAkQjszSTbVn9W02XHOcIj9GRt3Qt/0UVixa4
BtpWMBu+OWm81zSt1uWV8Fo1FZu3N+/HEnKt3cjMb8dRsbbDqd7k41Wt7ExtTfNzt0B905BzGKFr
+asflugBnnp/RYpy/IcHKsJXAMoNQIPIlbSSuhvGh63x0b0IvfnF2gTtxzo5oDCakzC3Ed0e6QSx
8w2dzPp331BOshi00YsX1luZipo4shukP92v1R5fl3pMvo8wxk/0uPRfS7KyTC21r66t7IKXxt22
53F21k978hKGjmTTz5IXB84/Bf2PVjLUGxWse6qm2f8aDHcqsi1y3boqGO4HaWzmLmx3uZ/Y+6Mc
bJhEzpIhiMROVvoQmr/OCu4+bTdxvgqGTxWz/Rxtz1zTw3i5VWhnMvb34oYbF80aylO3i+lsnEh8
TXvvXVQZhJdltcX74izOfeUvFiyqz0oUiKnOkxGmL1jcRwSUa8EarV+Rnv5XC1Q1ZJQnqWhJIrJ6
h8mCJCaELENp7vo6+Y3fjkiP9kY/TfJsR5N6RgcXvt9u6HPnwuhZOy9bG7+5E16lzrGIH6oJ/Nv1
Dz8leBd+OZD9T4S8yRPU7ylJ+lfRxy7sJmdtNib+qd2O5b4i20HYK93A8dewapQI4rgfkSim/OkO
ihXuD8u0jN/LmZDMrJkQ4uj3ZrJYr0j2XDMVT9uYo5QL3+Nbl1QRRIuXCXbNx6AOIzTik5r/C0Pj
hqfO6aNHs/TyopdwqUB+Z4kSPh7RjjTbEz51rm4gA9TesViXkxm3cS3qtjsIr5mcKAvjLvhUrrFe
DYbPjznGFFKP1fw8WqL6T6MXZ7QiteF3OPj2j5WF4pc1W/53YQ3OM2T2+GIv/XCVlaWX3K4771Rx
Vjw44zYUCTj0PaQ+U/J6uMM/SiErdDbjXqexP4XFinAI+t1Nng4V3IRGmyqAWftfTuceR9onTnvt
oYvPMRpp+DKy0T9CccS/Faf+1YUt/ZcMCI6iJweaRKLlX4GsmXPkCaHE/khCpXivHMUUH0t5D1KG
TX2ozPTmlsr+HeA8KRgD4G43CVyXGPenNftIRU3nFusy++8x98pdp7cGNoNAV0byt4pz+4WEWH6U
NUfunya5mS72oELvFxxXnrk95KErFqTuSeOc4NaiD1RcwwMj8sgdjSr9xen8/geHcwRzV7pX2yLg
Ew3EUY4Z1kT7vOu4v7cFymx0Q5aAXXGG/Y/nW/XrHuLL6ZvWeopEt38z7ezuqbdI97RhDPplbaX3
s9Gz3DFczMeFYc3asI745RtZAcPPnfgeRMOO33zNdenx86uyARqRm/sLQEB9CxF/IlY5Qq65fez5
OS38+AsKcCL/mbGr5OIMvgUUmbjy9hghpOaIK2wDm+Z+q0b8MZMYmkKP0ntETDndK+SR9y76jVRF
wjzv5ITVGfI8x8oDLRBCxjWPup49sgApHF+SqTsg9AEQ38tqaV47OG+kpba1gzZXY/VrPUqx4q9C
QaSMNf5Xr0uVLyFe7zRUQcLSEFB1mjptfdAnTYz4Y8IY+WRwXChQ3s18SQfcBG4FGaLnx+ad5pJx
zR3pzluThz1RA1e0ocv22zY7ZHi6GreWd4wjjv/qKbtxr+xhYEQmsaz1axyktlPANfvDq+USIhhH
z/ez3JDB33Wy0sPfuZ5E+xwBuM/3Q+u4LqteXM4FG4sJwLms7jsayKBHldIJZygQmOg2l0s/GdYo
ETpkDplprupsN6ILRt6W7twrRo/uuLBlKBR8tw5N3D77GGvOBH9ETM+eadEgPMujV+9WWCO0y6Du
G3NqIllGLyouY/exGpBFF0FQxRfcMOY/EqybIauPYa3varaA8UUMjAsnBEH7bp/q2Rli8zRaoYym
08KG0VbnJQKla9JYbtOG7S7Bq/YmJYrcjRNPmfingHMIWY7g33E1eNNx4FQI0CovZ29GyNHglDM0
fo4HdEOBODZGuaBMKXEGW6gn7Id+RLhINxwsDBvtaLfuMqHrhk+S2Y66bq9yT4e18yQgl+I7d1hU
yScJfyP/8mBzwU+1kc6mLm5JqcaPYTGbdUZ91qg1jTf0ux5De7lSbGXHS3wslIWxJ9unKG509X2l
A977Fq9ESz6hhJlXcIzFsztKPLENvIdOv4rLhrsuggdh1r76qAQS1thd68yv3JJw8h4tZtEg9Ose
aj9SZc77bhYb4syN90++ixrpfaj33yumWvv7MfN0/LVE9rCzExwtcF9aLdVg/yS+yiVdxjCtdq/h
qpz5aYLEdS/YpUf3TErGjDren+FjuAa6CTPU3g/NUzhB46GDXGyv8GFronM/lkL9C0PRLZAzqI7f
cDKU4sforQ7Us3ZdUBFvl8yoWzM5zdM+4HQFK6cFxs0azEfl2ezhDrHGYsZx4dmWYtgdEJzmVUyk
0b2NWKM0eDxirzlZrtd4n7VqIusRkvPg650XazmeSlit+DtuFkwFtqhH8mzNmLQvPXJhSs5J9inv
WmNHZUr0+2Euw4Ep73lJmqWE4I88dgpj8UvrlE8rru6seD12RE/2opSbb96EEhm4cQzaZwo3eAqb
2EZGIcIpAPihZGyen616A/9IK0t2VULgvWqD4Mw7TKI7x4465MnYj9f+gl99hTGOZujzNNRjVZHe
xNocfNp9vDq//ZY+4qLTCqNKgX14KqE5cUDd8oHKOVnPY8XkU0y8RNfJe0XR+tk7qMH0LjzQY0br
tZkBiIQ7ed6vyba4RqKls1wru8nkmXgtDFtyIyCrZGjFXBPsD+UGXJtiZ7XGvOT7jFYUfzcEJPMs
MaHBAIYvnY/WHj35EqASap9LJ4YLlyAT8781CgJxZdiMZixKNXptNEF+W10dlTjbGYJCWb8RmpTz
v1mOwXIRLihtgbK3Lrloq0Oe12jVwwNxClYCxE6H+p2Su9juLVGWZe5EiECzRPue/wurqd8WhNxr
/dKiYbJOCzBg88jflkF6RDG4GJZjWOtasIkDAVbSFFblTiFXqUu0Tm53tXZzp+25+E8xMHf1g0FR
SQHnbe2efQ0S2az6xJniwhrMTdRY9zTSbjGPAdoaILM7YtQ5M0KBqJ1JZ9c9C51Y53vf35IJonVR
rZ/LyLcOBUSiDufN2uEcYJbYxN9CgzkEwa3jbY9csKq+4zwI9bveB0rVcDPw5zdKGC3BPmP2utdI
g7abFPloM252If7hAVTtqRodL+Axh5V1JH4uaMPzIcl4z6tymqLgrgwIq30b5fh/TmGvpyt8q++Z
1KtsYP8iBgqWzypq2/bX5LQV96pTChvnc2S78+4Tx7gbyz4TvbIdcKN4i4b53PORHNNHqADpf9oY
VtwDZJb7/mWMg6UP393Sw8Sc1lQnhLnTrHHDGlXJPr6KqRL/Nh4lSWb1W5ucgkptCvX1ZGxzLnev
0w9kkON/NaxR20t0jBzeDeEzr5HeHLYgrxv2TPdk93BnLJ67/BmJVnewKAYwC+GpGan5eF6Tce6G
DBjUah+ioLP8n5EZqeukh2gVJzEF1C2kEx9ibeNJx3d3kaGflA9DFDoAET2td/7ViuetLzwemDxp
0TIm9weo/3hBrrBCWktXjI/SnbruGnHEwuBoGI4xRTqgEy4mo51TKIBj73pvpwwRU4w3Vz88q6Ms
HmAysdy7zTkmz3mfNx64f+vIG+sfoiOuy0OD2u6hSuEazYKCiXopkW5LF6IIahW6oN0BxyiCDVDB
ZXfUi7ouXgI6VWgKl6YHoRxcNgQhddGSLQShNq8ihpwWaR/vI0JjaMA+Pay5SX7PJAMuFYi8VTc1
CYGEYp/8ufW1W5DIH3rbcxyswlywVU/iD6YIWA7ehWe9ThNQ54MTI6Cu88mqWNIGva/lN9zaikYB
DVRRphiEETWPLiXW9z1m7g6eyFRBhUO0tPbzzNj6X2BCqa6+KkmcsLZwhSaJZDK9GbtO5s/aQkrg
81zrkukKC6QscEhYsXHG8uGXLDcdn1Od17GG4mTWkWG2V3HXndnQpxDNUzD0f3vSwuqXkGSL4R9K
SVn/8/StdjNdFPnjqNoRsB2MaI0tcWvJAOMmxkEvt9xqCMBgm636wNfQt5cVaer4HKJBqF97B7PV
ybR+JC76aBUzkCHmqb94DbPUnkZYCfF1xiawoY2R1/3ehOJQIk9PMfNsepmG7dRPymoxjKvk2M51
YDvVmLcbBMEd3k2I+PJWrHZvr10oCjnMztch+r57RZofLBu6VO6964CG69q6oKPM53iAP8c1icu/
KNNXbaX9ioo6lyjBojj/H0fnsRw5DgTRL2IEvbmyfavl/VwYMjP0JGgAEPz6fb23vWhW6iaBqqzM
V2EmIvFtL3W2mqPJ80i+BR3Qii4tXOhNaQ6aBJALgxzU+1jldQCvN4hpshZ3CaPt0OZK7UVSxsNn
O6KwE4m0neUdm4XqCFhw/zgvHrYabibLL/tx2/lYzu6Ea2JGXcax84MNAQwHjC+0hYDk1Nme25+D
VaGYM6KKB4u5opoZee4bt7qaxZiLegzRbfDejruM1SGjYJLHPqLGrygBq9r6XNE3cLMSrknefdlD
adigSWbzksrIr5pf6vocsy6MWVqVgCFsdjHeHA2gOFBYn5j7SG9T4dem4mJw2j3kmK7MW47vCzCF
xXW97WMr9H+4XwbORoJl8FSzEhVbFVAAytQbgmzYl0npDndkLa1yF89G+L9ZZEdq2vh26+t9BaKr
oibBs7zwC+bh+IVixV5fH7xVtXEsHxkoJW5HANcEjYu3Oy8tIAIyZoxh2WqGHjd1SrCNOuum4Fou
5+LVitSC0T6QZdXCipyj4t+ccZzhEs2XRr+QuY7NIXchEWBQn5ccqjgFonMNjpFmxCBIS+I6wuu+
zdpl2t6KRlFLyFHxgoTcA9ELYHtdXTDYEOWu1NUTMEaybI9lL218JyzTANEwT7VnXvyZ1XTX+UQo
bsgSg3ewospUC0Uk4a0/AETG8TAEhM+Oc7I0/cyTLKzlGa4EY7u9MBNqjAkUyaJDR9VTbFl86jpm
b2lcxYc6zuly+ap1cGgDGeKgxLzkeoTJpiXDFN+bnHSdztwmuPC5r+ZOLoUn9v6sVPJNEJUTa2vH
88zyk7x0zYtgQe0nDjD/U/jOwi0mMBSVl0oGKIA7rKXgGAJXOsWN43YWqS+e82rEMzIjPG1ZK9Ss
l7kY3emd8nMa3l1NBpu1vlxV+tLYFqlPCrFo3BpJYrw58bx3U7w1VFVEaVXEBWrRQqk5frFr8hXx
YbBqmeMYzaqV3VFNBxg8Fsky7Yd6MvOz67Wz1hhKddH5TBwEjs0TGS/pTseJsF81wyZaZX/vRLzZ
Hdr+tPIIixHywjO+e6t4WOmZzZ8aV4r1FbBdbvmuc3YqnnoO1nLFXWo7yRcfa28OZgzxQJGYXKp8
a7diXrDYDTF9tK18s/4AKSPeRLGmfJc3NUrwhTMBK0rLS4N5puvnORyUNaSAL3wrYeSIM5vbmws3
HC4rnOJp3KExRn2HqWFSobf1g4Vx9dGnFK9eWZ7Q4ybH4hAsv8maj+YHHcCef5jWhe6TJLYa/Stk
rd2/9jJMqk6ZhPqNe9vgntbTLrM71R0Gu5x4vyedqCjmksr1HGydpQcjsYkwepJoaey5bA4NIj8s
Bpcg+7G3FDulItEY973PlaNu4JgO81PdiTi4Gwcr655G5qrVx9Bj59oXek3Enc0ILkw9y69YskNr
X34FKP7ZKcAyzT3CLepsFXuuy41d+GxPdJj7+K8ron/4ZBtqVpAnXnf9FxhsXxZlYm+82iYN67RG
rhCmnL2n/PYmy+21eQ+CJkieyLER2qdPrt1u6whO5GOSVaFzHJC1/F3UcwLdzDwXwwHCk4e7R9iQ
guOCBRRbsxA0P4PvsPWVLLDSgwSlVAuHkhl87wEvzuofQydMED1h3Eg5H8Y4wSzDrFuvpHcCE5Vn
xQMWhluCA1F7YhY1uCuwaR85R+Zrae1aJjbBzJ2Lg2zYsp6jwPLVB7E1fgOJaRu50TmjYar6waIU
FdrpFmu7Mrz6v1VbyCDj8a0IX6YsemSNUopD07P+ao9yRLD+McyWA9ZJXd4FA3EbNlGvXrHPmykP
jrN/DSvDnqC3OE/LSrCLcHovr5bUkPT1Ld+abeiKnVbgA9D54J6IX3f+vlutdqb4aFeS/z2ptfiW
GqxzHhRJOTPuyODbZAQ4WeXtXA1hty+GRQYC+0hih1+U6gXwMKK/tGRTG3Yb5trstqQHldL6pIEI
Fp5oHEvLxvexs09b7JY5iO6S8IaqLslSlB1RUa+bzb8xK8v6dqg5sE7FwlzjpsP/SzCQO0uBJ6kd
Zzt1YVwgIFZ5V50l49EKMNHKYcaetAFhG0bMUOxXfjB5VEVoxsME12p6GXGNXM+33ovCt9bQvv+F
lhCLVxl2DQGuzF0iIncdc9M3QjQ2+JIQ/+yb6hNv3A9ll/Sf+AQM3TPFvV3+aGEr8YjZ0aKQI5bI
a4zlwlWPlgFXzPDMKdYtFsumfYxbefWtOIND+T/GkpSkChttRWnSD9kQXoq+wVA/5ng59utcKXkw
sF3KnQ/pIgDMMGK6uNR5hHCX+MvSPve+L5J7Ua+MHPUs+Vt1TPXmbFm5JvWHLvh4BbVPwNl7aCt0
pnODIF7vAj77JNnUS574hzyKx8/pSgAg15kY/CPKc/RXLGeQjWdkPqZMAXqTfaCeZs/fJRKk//5k
sV8iyOP1E9T8LsOG6m0FSaCp2DDM1hT2IS5OzGoZ4UEMEsL6bACYzi/Mo+bulUExQ9G0l1Ohb7Ef
6PX6P0Y37XVC2sTtZmTs0kk6M947xZjX0c4kvYPynM0e+0CwsJJjUZ3tEWQf3NnccW/2TKKsmUwH
Fsu+nhQx46Tw6QmqOphaPMMe3oEKYau8yxJ/sDaEQOfxazHTKo54tftyk5ch1IOYcgd7UZlrqJ8s
l5FBEKcLgjzTlSGJl/HWL7wmeV1En+Dk9UVs+ynHVzHQf7gAelK0sSUg/xIP/MoxydJtSe4tfl07
4vXEK8uMY21XOhWrksagn8mQ90NkESoLcqdbt72dNbF/lzsulcep9geWOodD7xrxgPFGFsETjZXH
emkWp0b+S5XYnj4tYwNlWvP5TuSBTRIhNFWlt4eEZ7uPTduV82NgkL1fZ4AJzocdM/ncZ9BJmhvy
w0Bbla36OEvDIshCeAqRiO+0nOv2XJdTTyw0L/14Kg+F8TWrDkcPvH6FLdcUuGv761JRBuJu1dLa
Bx3GxT99IgUfRuE4Zx0nVnlPCk7QCo49pcy2IwjSHSwlmAqnOBIJ9m3DvGD6z7iuAE7QYr0oCHbU
Y0TbSpQgG9cdY1/k0xjfPn2YVYb+uAPkpJJ7RN22PHLaMIZC8LPc+LMXVL0fZhxcZEM+Pbz+hA+R
xEj+Ov6rtAzlcrqETNNTmIvoysyBIptfmdarOikCp/624p4aqk2ZdwiaEVuW3Kcmw540b6KuytfP
Gf4F9DeWQPWYFDB6Zzxant9JtUsGfKW4AQuE7h2EIKxyra3i6WFlFIXoT6opwXdmSeCWkckxmIOj
aMqjW85zW9xeWTfjrhlXg31pog3r7mtEAbs8yWtdVlJIEATstlLNPcYkDJuhjPNzqBW9353QCREF
XPbBLP/RCZOQ3DDqudqturBqludRO3DA9ixNd7obun5j/12nIRm8VCZj4Vp7119qyVYg2fOJriuD
hy0Z3cw8NqKw2yeoLnGoT9Hq+aI5kzSZqztCOdW+p/mu/yKgozAxq8J5NxM9hSDiOvLF0aGkfRWz
/lkIhXFf5qt+QpeIo4Pd9+VvkWNCTdclkF6E7GpPVpuuHF/e3pLJ+u7zUvxmCk4Ta4JgiqW0lN5N
7S+j/kd57zzkflcyxZRF4mwDSUSJ0NPg3i8TGtW+sbKiPllITvu2MYVHOnOZHpVz9XJgVlbRHwdN
tQcvouHIYBfCTakJKVfPI1jB7q7gFq6/FVlO26ErTwqF6OROnn7lnI1iL7XDPjRvozJUGCmtktPs
e6S5qxfVlevdJMgkklJcR7VxRmei8fHVtSNgSsGCZTJAWGiLAceSu5Arx2uNVX4/ccXDw4jyKXrk
4rG/m6bA9U3QxzvrICr6Aw5nGnMFD8zlGe3paDeydkm9F+S+MsSeknm615rV3TKo6/4qtwN0H+GN
esGt4+FugHXqfkxtzC6NpsdsdgykGOpzFXeeA+I8ad1dN02VvJTYF4fHgJ1n3juu29l/z1tfuvdZ
jJhxY7GBdLwpcRqAhmnC1h3fkTD94AQUqzmLaVjQ28MuSTDcwHI9JFkBLZc/1qpPVZNlM07UvA+9
b+x53Whvxgoa3AkjTlTtC28lrxU6dmLdTWWjULtbQ8eTMueN17eiDlp9i3sIEIT+HwkPSbp48PGH
DmnczMl6TlornD8tbst4plxE1ERV6Qr+Hyy5cSQ+NyBbCt8J8zlmCmrIeQJ5Vx5rG60VmbGfy7JD
hE3aaNnxxS1JSywCqwQzvb5pk3oT+GuN5wsGGwop3tysU+8egqmP5SxGv3fqyfJvKKNC+ybHgCdv
LCJQPubQuq/lux8Eg3W2E5z5yO/B4mJ9SyY1Hl1E/ODLSgYYcGxJCPRprmuSpiLp63ucpktHxeVF
9c4JRgoG6hrNqRLj4QLsAjmmxuceJpxTpcO/TFeDK7lqF1/s4qZbwn2DSu0/u5APCQ5WhFrFFnPI
/EXTvOhtTBdOiLTS5nmxqmreS1d7EJZy/JF37qDX/hrMCB/YFq7UrmnzXGNuqIrqQWc68bY2N3px
ZxpzDSDo6k9JRucux49ICs/B87wLm8A8DRXG6otnQeG6WTgiGWrVo3tuyC9RIlN0IJWvETGpR0Q6
EpxgmmzvMLikpXGbo5g/jF6dnRqOPOJIEmv8PXdPOaUxB1l8vHpe/BTEhHB4EmLCYr4MQ0JNgEzm
exyztfejYUrkpEV9Nv5Z2FnNSJBLDRNOY/hoxQCN2G9wlIxwAecuQBMTVL1sIZmq0egdu3XZQpDb
tPucjNqHPLupRntW0CssK6G+7p1/nKcNjqSB4FzbnfMSB6t/IDxWMHlFDVt302JyH1nTbb/jxbhi
2izx0H8C7iQ8XEayja/LDGcr4SFFwSAhRrhV4GYUhTqzZbHhS8/cKQEHH3RRCK69L6z+uMJmMY+A
O0hQ0VtP5tUU+IrB0XSVb+77vvb+DZ7X/yUHageHJIjzOzCb9bqrSklVZXf0KLTKtIR4wif2H5ME
K+ePAO+q2ucUW6coL8FEz5nVAJ1YS4/fDZLCVbNuw7neZxhXnvDCVwS2SA5f4Ab2JMYxajt7/g7v
iXhX9+U4bl0eK76cdt+MY4CmAJaRPbIUKdaZf3zZV1a0ls8iWP6PcVGOnTObja9bMAeMfGlaeXHR
lUKGFbr48ZpQvUSccD+W68fmUg5zNN7NvT288hdN/mfe1pP8DgokIETtue6OTqnG/lQ0I5PRoRd5
tmN+DBMlTybCCI4hAM9UpK93AsIEvvOibOWji4/dHC2kafAlTlPnFx6t7ptlxU24X8cye5JIgd5W
+FTXO1CdOBYHfKESuSAo4i1cdPzUOesusLCMk213X6aeg3zDw01VVNIaDjuXnQv1d901kKQQtrKp
IRTdBW7lbm2myjjTE8yUpMyGRoVH+MM50I24oiwkQiB4kcyOdWK92DCJGdrtotDI/1ilL5aTO4AJ
ebDtPDNXNBQbVPFviyYC1DA4FJjrgIs1reyJCVyakLWrdrIuLWxnsOCCu5wJ41/0Oiv4leBMP8bJ
Katn5sDYPyLGzXfMB6HDxqtmmWGRccvng22sIypn/Iv01JwTC0wXUQy/EITXo+gxpxev9uGkAbKQ
+XQALMMAboEGsOp504yw64CzEKDGPEtI494j2YoMmA0lwIF6ZcLOvSrcjWLKP7ySFx0PGaK3ocSq
QWpAJhT2XQYrpzr1SYCrOPPyNTgPCa8/c3gnvs9t1fWbeWG+ckYxVA0VlYDNp3oHb6PgotkS7ZwF
AAKj71wsmWrTw/1y8ErF0bOmHRP7kQfmnwVB9Uof6IHcZhhS7X1SZ212KKbYPrWiGfwLkiWZyqm+
ol5orYqXGskH0B/dgruBvBofDANG5P2gcUh9W+wpvB26aLi32YDcbNj51f1qHhxmsooV3yEqHtsh
GLBbbCZpGdymTtk5IYrILOZt3UU1i4pVMkVHKgEGo0rXNj4zxkcssNLr+MRpgIN3LYtp2cIvWjFY
Mnn2koOZh/Wui9g5PWfabw7hdSIeMrSJDuEiJjCtCYGA8qZnL5fv7Tu+qPrIGCSnSabXcnaDNQXR
eI4Fsovz5ggrmIcdgcICLwDxkvaPlqFTXeqJyO6Bqq2d2bAaZr+GCdtNJp1YHGZdgbjzSBt8FJjB
GZTSM7+FsDxo/SifWIQRck9Yx8Ud5/lLNeRnDlSaa7fNq4CjEFmeGHhehy6vGLWzf5MDL7R3K0KX
+QJ/wlD/mwFkR3zaztqigTIoMpu9p0Rx4xyTxBDf2Pxk1L4weRPcNNHAkYE1hBO8fHSkaRlnOkXp
5BiI+iJbjMG8nOftWzMl67GfHJl/NPaawVJ0gSKpfTmabiRegT13K3UIhGJyHcdLXU8ld2B1JdOk
AZvIHu8tMyPLskAJxQ7vG9brkZVJpExrAtJcXyue+mWWH+XiNAtkoH6ptx6UsGTH3B9U76hdkDk8
IWebCOZ4VCyovItNGS3bqDWKrTGFkqXzxL4RVf8uwzAwQchiAbgHwIzjveOcYs/BzqU16k/uGIGX
mrs++RyYvCQ7JDlU8LIRrjyKdiYaHme5PJM+C+Kf2IB6+OCMN8UF0MS4BRFmYqYpcjmVfJQII23c
1e/4M8pftw7ZLM0tGhjmD4O+p4dfupcG0Ny/SZL5I4ssGpADLksL03LqprrdDqXGSEwsyOQXH/8n
ck6lwXy4Lf6ckws5HtZJ2ZrmoOtkCfamHxvzXLpsBWWQmsTiPAAzLTAIudlwiMc2IF0rkHXTasVH
ixYM9LVGkmSicRS6WDBhxQAlcvzz1R7DDt1mpJfmMbRqI7bl7NZivxSuBILS1NydeZxoebuISpwF
zzoBs2i1Dq24bsyT3WA/ZkNlxbvKC+RlHVYH8/fKm33TYCclJd0P8lR5xO+3uStrXP+mxAuaZQ4j
0JQtLgJ34RxNl4XgOR3Uao2XLh8IznWKgu1lZEBfHFxFI5NGJqiCP+1MzCqtEfx/uWLzh3gidX8g
L1Y9WtryYR9ch0XozuMyYmZiBm+lsDuYTWlnCf5E4TWmwrNC5060EMLKQLp0a5yheBiBEvDzSuXv
Exvj9JYwhdP8QWeXXoobcL2DZDTnG9SjCJMpyh0sribAN55Ero+TdyZXtHcIYYtNbJT1J5ysecFa
4dDCyQqMG1H7+XsxipTWFdGAIylkURtr4giUtyW9ssMqwNelj2bAH46H1wp0sf4ToqyW901l55KY
Mgxxar65HeeHfhxdgu6EjapDYYfUsdJSZBDY3tUxR1jZJzIuE9mBJYEeTcauLQ9j7wl5O1DpyuNQ
6/xbVRzCKKv28pIbpb2dNCsIp5Lp3UBYlHI4BaFtD5uGtS9HaOEKtb6o5EuSl0G4bz2t5V5Xevgp
Egrta1M8P3WVFYiNJy0SdvQPHjQdvLOa/PDqvzc4+5tdXRuvTpei4iH2Gy7+lE5efyS5iLpt03Ve
tQX0oJh1CTc+dGtfkgIU5aXNTfM6g5nAGdl19R/chXlzIwDgvjku7JwbkEXeI3P+5g2szso0z82n
cxwrSaocIw6+t9VoEpTZsnrNHf60+C8T1Tw6+aDe9Bl/XT/cJWHQneQkMJICiUheCVtDUlcNUWqc
V5Uwd36bE6sva0ZwhVKVt2OoIHdYCg2hsEE2SDpsehJXVFeGoxd4UfI3VKo1eu/Tz6t9JQImD5kL
hHsv2EqQbQBPJOc6w8iyJZxY62OtvPAEFXE+dI2aSRzoIsGurSlO7ghUtvau7I1FkluwsIIEHE50
F4/toSQ4jsyF147ObzU1Z08d2eEeGNn66mSVa90WPcOqK/d8JIgIHYAXOIORrefyk/mrzSNrhEqi
uyasMuuJ0RTTo3gJxvlsh4M3nZYhb8Z9ifvbSisrSf4sQwZ+oqHig7i7uGSwwmnJ7SORSLrfpGMg
8jLUccDQ3Vqi4IOAeRVze0wYJuwaVPN2kpGT9fjGDT6m0DMRc8M16rp2KzJw2pDG81l+Om5Cu5Fm
UzG/KhZ/of0687iVsxWVT83VIZzOXWIN9/XIoqjD3LCR8LTSjpvDXNkRaDA1YNxZh5p+dprQLjYr
RjsaR5bnjhep4q77maAc3OuZrvuSjXBi+47GAeW28GGDp/NUhd0FhR+YGGw7NeCasDn8tSH2uO3X
tXqs/aj5yfgbn6eKZodcPx8koqVSLzBB5xHBsVmZ/0YG0j6gc8YDIsAE7okuQgrPRd1ty2iNxTE0
eLY41urEOY9REp2XyXhvQVy2d+woBqbjYGl7K2wXCpcfueBJETGXZ0P5BPOFUPl0i2uSmXm+4OAk
iC6dfusUVhd9rZqVGGdWDMbFoZzoyeky0Ya3AmYdyWELEiIoFI6baiaPsXF9gK5pBALnldktX3Bl
uoxzoVDLvI87Gzc/RsDQxmPZlu8Kwm6x4wQMbjU5+3oz6IYBti6ZQRzwolJ4AjH0qWrTIkDGPiwd
yvMuoe43t2Biyb/5fKDyPEeWkz+FTKLc0xIxYjmSIKg+GxblBG8O8tpJosVnbPpgpf0tj5a33lhC
qu9yYOKYtgU13mb12rI4A58eW/wOuv4WgVU/tJNdY8ILXYhxfHf0O3VkFu/iBjYhIboW1BFyYdp8
wk2e/1Wu4WSMhlyGX7JCLNvgZ1TDrqpgHW6stu7qLcs2Z70F5t4GO4kU89KSXQqOpRb1xNi4zJtH
5GodvQ8RquNbYxdu/KhnXpttTac4n0U1Wp+T5TbhIaK68M7Oio68YWwUFxs2HmRkJkp/fVKaXnID
M5HIbKexnKVDPCwK3c5M2KUF6PYoxfzcmHecR457wXvrLif4Jfbfvi4T/+wGsWt/kF+VT/3cZPo8
la2KiEA4zgTfFV/uA21Jk70I8gjZRuFTX3YjONinBSdgz7RBTqekQm5/7gHyskvDk8Gh7ib435T2
AJaII1SYIj5xqIXBbQxpt0xVjNeTrWEsWTjWCaZLknZVUu8nO8YPljCZ2fhwoXdAxlm5KUvf8h5G
zRbBS2ZcvKGAAOWyYQCGotjqZHksTM7SLqr2WW2MVwbgLUanzzd97rQ6bUXW4soOwNxhTxkKkj3U
AxAQx8z76/eoBbc2pqt3AHuVfciYSUR85e78FGjup21Y9O7K8hBRzb8BLDSmfAmiDCxaPuxdC+QZ
X81UOqgq69QH27JiwnwpBjQ9N2il/xHNg/S+YwrP08RCBBRAttDUP+B9vGlDjdMTK4h8GMtLNidn
VAaHjn5txaWcWRK9JQaXgVXtaag2BYsdmGhW0/jZ+U7BqL4fg4DkcDR8J3UHE2Jc/bFkGDVj9gff
u/5amUfzAAba/11b0hm3uZaG+VZcZ8j/Pd3MMEmXLo0uuE/Z4EGlBnkXw4AaG4uGtVPA6KBuRjTr
jd9M9+xSQathZptHm6DWBnDpxB7HEcv5CBipZq8IHVZ/ZQzigzrihMjQwyRmCacEt8fUSYTTht20
3YB447ivFOsh5H2vAyRW14BYvCKQqcuN9M8xGMqB4Y79DwsCcpZU0E1wCmdIdKmtsvmBlKfk4uZu
LOBExvpF4zD5AfEOnSEplTZ0DTY4MNtTuJwDEyxHh7p4wXEJa3gzgGl6nHCuYhNsQKakA2YhbwsC
Un4W9QpCtEa0YrWK34bVbblGkDIiYYECtALVf6wTs/arsyiCJaXbp2Y18sATA38HxoH1OGCXyajV
quHsJYlNjDKw3A51Vfr/vMRG0bA8r9mXpra+sdZj8ArGpLqXi2Aon0HuEgi/zfiGyQIebFSxawwZ
1J02tbjKxQ4Rh2s8BFzoNvEW9024hf08tarvdsyi8V7XsnX5JpRaftFI2teA4F8AgYspTeq2nmTD
DqIJDCpAey3UtzAgltqun309NN9r6BbAQ5nPsAyv9UmxZfOcIdrVYYh4jqyaOl7cPhUa32raaLy2
/Gkq/DEgVI98aSHbcKB2DOTeytLa20Uo2P9trj7bti7Ew9AKNyfQWaI14HKb2V9iEri7bIRdm41D
Z/Yiu3B44NZs4BEGOXy01nQsrg8xXL+1NkRtCsh+fZdtiP+PN7MtNpEK4/vSUdQINNmSIKRrmSaV
jos/FLBmD14nI1S3z0i6xBt2NrcOzUGF+I3vX7ypyV2/YAZUEQFNjNM5s0Jg8oEq/l1bYxD1q708
R1EdQG/DZ0UFx+dNuZYje5qOtR5+Ly1ybYZcss0GjfvBjRbQuuB54/TqtDywZqZLyNSOhNkrhJBy
U/E+n8DZxcOZqzKY0gKOBfnYIsbaqom4fGq31vjfIb4+qtplpNR0WfzTEJ6FWRIS9N1HIozfHNOi
mTeUr0/Im/wnJtbrwppy4sW0Zimi3dpHsD0mIHvrzo2z5rHMneJLyCtoMKwZqXWDBw95FBNPF/Cb
7C50WvLDFA7cKHwQ3NImS6ijozxZ+s1SXruQtusokBo37PNdr7wJva8qB3wU7AZ7xVjKoJ34yzV6
bZLxpBxcIdsZj8Ffa7Xyv2z+GV2G+LF7ysJ2fVecg3KTTE30sSzWWDBvKstXwsD6o2kDNyb25cv7
GDaSvek9DWpP2dxaaUkX+5xMToZ2G0pQQUyv6fe9Crc6GgQORHJUdXCuoql/TwyC1jnjw/vBQQg3
BHYc3f1aF9E5wsFa7pseGgLz/1nuOplF92FgLLmbgra4uO3CkewtWVXA5gjEvaL++DElr8ueMEZi
pexMctsdrEhmi4oJBRI0g1/WD4S0oKtYmDfJYNHeNghGmKrMoZxfp4gczHz+EkzHUk7ZY916YDCU
h+Vyu4Aq7jd9P2sgVGNp+02qPdflYbG1fyZhZn0lKE8J5fdS3/FZMrKeWPl4YurFX0D2J5f7ju1N
tFfTIm56aol+GyceLvPrSutnL2OONqRMdxzKRcD8hNsJTpNNQftpnYtXWBngBAFi673CGBXt4wk4
PzEg5JLxoRlxxaZsUOLt7dYByAQD5jy+yYMy/sbajt/b68fhn1aYDlgJ0uuZxZ4zHM+f1YGE4qet
I8b47koDwIjGY9Xjd0Od9jDxY+bo3IMG5S0/Guz/I+FjNiosgIgwLbFPJiuP2KoFMgL+BTWz6dWm
yv2IAoM8vzc0kMEROirTTIZp4IYZYnPlDEW8HBk1E7Xq1WiOFYsQKuiadfHiE52tboLCG77KMRzj
XVw4DUzlISy+BQfTF7UoK7r6uU8KmmvKzO3SzSRUR6TJ3yQR4Zpt2mKI5v5MCefFJzRgQb42wVHL
xz8Go/Qviouo/cs6HkNDO09ud10BNV67GKhtLd2ESGTyJ3Lwim3RY/OAaBnTmIMruuLitTiON9di
DkJ/sxBCM/j/SXA241Rt1hK5QTaFQ8bfy/QX42ifotoR3XIx8MwTSPEuu+P5cPtW4xgC0aqGp4CA
xRCS6onY7VHitSC4nCPPnOQ6jq+1XfFzrJ8w4r5c0ELSqLHiryQDYkVVRrwg7bBb1w86ryc2sNRZ
/R2htiZHGc3xqzXG2mA1DEnSeG0v/w3GJx/WAovki7Eg8bIFmoZ+B5YvHg/JNPQvOBbHIJVSJ2Aq
uqhlN04+LtHrzAbDFw2qGx+Bl0zm6CweGOucJTrmkBCkFrug7+x2O0ezd8e4R84cBUiu7GDDrjPc
aGcs5++cCav918Kq7nJLTA18HYLeB+0t4UOuEVvfRamZOFeeLfSpr+OWADiktL7ZoGOVzZdk1DlP
264gX0xNYXLit6lD1s+6sE2GlwuDdPSr5Azxjz/Fai5lt3oJIJYpYJKcVUNwM8W4L1miVGZVOvuB
YJUUFKfJvWe3PWWggPe/wt8sQkxwXl1XuD+0NhsmbgUsLlwh7bITdpONQLrd2tP3HC1F+zdgxj0e
fTRbFn1IBP0UalDePZNn782TU4XmyeBeRaVaVMwL3ofACnlWSw0Efq3c5xXhveAaT1TxCso5Wd6L
qVL9xXZm170tWPXNcUf/AzyBqEB2I7Hxsc6oJQq3i0KSSaSN6/9nT9V4j4hQQTgSVT1uReyFlKoB
w5UUmT2b7mM5GnMcmn684XrnqiFrp9UvahjrjAKsR/gNTIa3THbu+Jqbqotudc3G0K0t+Y3fG1n1
/gcpUid6jEC58mnjRkZxhYyFb4hNWPKeQ7yntCbeiS+UVRf2XkuZH6jGy2jTaJcZO4+f7NMWE+/0
hR0cDRSuEXbHzGh0OyA9MCPzZlHDK0EpwBd5PGbyjmlAH+x6ibz+KVfekYbvDGzvHjtDUz7CF2M4
4oeyecMvOYTpPBh9X0waolG3qhV3KPjW6Og1gVhumOcO7ls/iVVtrWAM2UzCyJsMt85sp/rHnGDx
TiNxi/lhYuGdeOu9kMcEGQXFI8CMzUP/qxnpYiWKWpwYqzNFwEMlNnvWYGqcOjQlRI5S2PM+qRkm
R+JmGj3arhaTj//IMooxfvWAc/3H0Zk1uamrUfQXUQUCBLwaz273PL9Q3UkOMwiBmH79Xb5vp1LJ
SdoG6Rv2Xhu/KyqM5CsUMrOfQRmO4L7cxD4DodHBvUF80t9VbGoPjD2aBgE+uoUTrhKgPavDQPIX
9qbPIgfNs7BO+WjJ4pWCEY08HP5K22NcF3hYXsNAN94r/i8XeiAjONx7aCCtuAdYgVkQC7IN2hxm
wGuODEIeKPftI6qIKnxl70cGl4OkMt8quYjHiWZ/OfrADu6mKXVek6gMHnoLo8CuNE1+9hubsRvr
ihScSl5TLEUDjz7hHWN1N3c3M4k0rM2eaos1+nnAeoOXF6cINoNxgcaDonCwTityyAwHow2K8MHt
Uz3+uGs/LfdskFBpkuCdu9+lw8L2i3eq8HdoPFF70Kn4XOGmQr75TTI8msuASQPZbVWgx5pQ+gVD
KEVugCFiE3jczWfBfKu7Ni2L+1apZLh2kRUhBrS9bAwwo0VYUzWbe8wHUKSziFXwgE7q6rpR94q+
qfmhhw2Sn4gf88cEPcPMUoiSJUq+Nv9hcUPzDrlSsD6a5znLTnObZk8IsNd0O4A76GMD1RVaCZuD
K4NezU6Obymv4k4Ut+PIx8gVd1Yttn7hdfVzsqje2XtrTZ86zMhWwaVM60Lelx08+GHth/syahgU
+GHGEqIZZ/AdSd1FW499Ek9dnk/tduQ+tt59prnycxistxSzDT6K1jp4AVeF1/AJb8iBEOG1orEb
mei4Lde6xlskKFkjZRVkvswrBuOhzNlM6o5lWrgE890giKGmTINcTuZGVBu14lwI22tb2fpt6bS6
4dtWx34sGBRbVw0R3XsElF96B8Pbrg/hwhv33grKq83gwJcDMheN5aEY/Ogry8LgX4h6mIJgjca/
ZS1rsh16o8RNDNi86EHWhG2StdOgxGnmd/pa5BxLPjp3XoNKikSvKaMY6XBpHROGl7iuSSfJTo7y
gQkhjsBBuuaELRxy3Bc/AZqF5eXGNFgeIvSmkE079rm7esnTPJaICotDZXc50Z5196eKKrulz7YU
mkmCTN1jSrHW7nz0/XddxEZ/y1DdnpgnKjFBVMXpjcS5rB7GpfNZHkFGsd8h4EChA05NCzgGtVjv
5rWAzeu4kTLHWvaq2y8283Z0OZ2oYlJdHetY4tumQXcLmFxQBwYZE8Vo670dYHDaJmzAnnzqSACi
oI77Ht2qyXkOF6tZPrz/h8sU3ZzjshXEvF1R188nKiEvuwrRqk8607o/CEf6QBB6A489FVm/xaGl
MORATNu7spn2VkAmyIas3GXe132k81OdM2SEfOJEDDt5adrNIKdgPiSslup7hwphvfi+HP3dkATi
FuuRj0V7FH7mPSZm9NSXnxMTTVbI0psDi9zgPSE0DPpaxaoTR3YIhA2OPOkEubCGiXZJiLe2Caio
PNlJyu0oS6V68hanOnmyyi2otm6/7h2GY+pRjmv/L0LyyvZiWUKnvvRtumyNuKGvmS6t29FiTn9h
UMtmw2rxNjyO0PjJucFr8ViJUOV7h4LjFlzSFt5nh14e4/mcWz+Oa2NtY8nj1TuEeMbN4xHYRHVk
87A+ryLtovkgcCJ5FNjY8wVfx+SylHdXy7qgZkIaUtcJpWYqLVawMPRwfOqy2HOcWI+IF5UTtwMu
64g0v1LWu1B6wRg3GdsEhNXapTM1jfle+rC8+DMarThi7B4dpHFlBy0Jlo+klAyocOOllpobHCdA
cKKZdmZk/ZKLYGqgE7MNWUEOrKwyZRYhe23kXFofGfLDizZVMMcSPs6yD5kTTRQfSAaoKKmEARmt
w8eKH6jeo8KDiDwYkERIh9snDjj7hUSQZH3SXUCBx1qzbaiVZuxmlbohl32/toAgVMMnQXXoORwk
RIhhm+QtQQT3zR5RFHyHMwMMdFHCPbZ1WD84ndf+tM2NFrJ2IJK7KFrcu8LqufyHVcxwlIrWvtTK
WcxvbeeRerLxLu4pmBU9/eLL5tVRtZ+eA3bc1dlmUHbwclejppgbYT8pNofIPRwpfjzn9qTkoZjI
+Wv9Fu6JG+LwXIAdTjtJEklCZWIcZuKOk6rtqlKg3gRDkhXE+sDNXpZ5TLxtjRIi2M58C+Xuxk71
OOKJ7tzTQS0NN/2gi2e92KN98AyBmxvoFwxZWKmBzxiFjUeH8G1jJQf2yJKdYZ8mgX9IRobW7EF6
d332Mj3/JdhC/usoie6gQGZoEwTp1IdeB+P6ho6casN35uSvNiodrtqxkkcOHIhYaJYHMGIuqNaN
O1Dln/4fCfJpTwsXJPJ3nYg/xDST7Wx3eEl2gMk5OWuVNdaP1WPqFUKX4UOZ5f47Po/W/mKv2oTP
U8M5iYqSq9AmOHlVfuz49jp8ufNoWyyMbqqHbZZ1YYIQBNfyZqIDQBxfZ0qfcji8wSvyHA8UFvtQ
xvyrh90bdpQGGFg4OKWi0gAdN74LLt3mF8Cn+vh0oFY158kJ0mmLyb+6Q+XXp1e+ouoLN2dJxkav
gpF0h7a/mh6EJ0xbNY6XwckIkdtkbp3yQvOVNz8pcyH56am+FzQOTUkiFyNXZOr0RHwthu+XCg+E
lsfZU5OzHYISuMP3ByZmwMPyDeYgCjkD7GQ8aR3OzbEKkOruPcCc+pxR4flH2/WTa0UnuT56akXv
0QfrnJIPkon0RBeMEHtjs6NMzt0ta/sROcG6HuzcV/aDcWGO18DR2GuQqVNiZO4MVWrDT4v1sYyE
/9S4pT7f/LHrrr0tCABluI8ScNU/sTBL244IpBAKkxu+xfznnHEES/ZvbZim/Ws5Tv34Z7DqvhnQ
fOlgeW7DrLJ2eppvD7oQktaBSuo1FSVJ0JuJB+mHZZwlvm7iBncH/TBxH50pN9EpUjRrV8LB5Xkl
ycK/Q1jJVDDkFR8+GGKa6hBVrjXHWR8NMGAW3W/BplTDrmdowW0a3hywcSU9Of8sSdLDI+bxnYc1
joJ1erPgdrsPPhgvNs/kSTPu36rFwv9+69muCNp1d88sUfb7lqYCAUZW0bijZSznn2FpDINFraY/
xaSS5dEniRzf9jBG5ORw3uJq8yd/fGKS4jhI727SKq6c7B7mZVAzgWOgxh6fDK1Y+MvUPBHQ2VeH
bGSXGE9EhpztepDEW0wDp2iZF6pF8d8GDzc3Lu0SeYzeRs5ObT02RJAtG9/tSVYZOjG6e3vCCQ7x
i8D37eRb6QuRH8I5I+4N+DFMOtZ7DUHgde7g6ccA0wPiUuYxYys3j0Ea7Ovcsc4EJyFXEQUsnh1b
UKopNYROFxdEeWLAKVA1kcdRFE69QA1Obb1dgefIvcvU7deOiiVhHRH194yDbrpM6LPbFCP2yqcx
w+fD80EFMmUGHBgDi7rZM4Bhuw5U/EY6E+RGxsEAWtzt1KwJnnHVtGWo2z6mBVbsuEt6OgXE7ZoY
hFsi8OIAmIvDwRrtswO9/U+gatO+DZi+xQPbXlvEnUwdVJ8ACq9IDsuLhq64xmuBp4xQtLqYzuTq
Ff8cgEDpPgV1dnEDnacgD9xufmuKzkLZPETWpSBESd7ltrtG5zz32wpAljf/i4Qy+QdH2fhUR3nQ
nsnfwSa7CViQPRWRM9/IxPbEJDEckY+6hFgSXD4rmosJ7RmDKIcyxzED5llWncMuabP2E//hWj3w
bTbNGfscuWxLDv7sxA4RPwGPubv8LSh5uDOM7GsWpvic4lAwwt5y0bCat1QyEcvdkEBEQZ1UPmEj
JZJ2hfU+3DgGW1UIKNdGX5u35wp4NPgepmHHoCNxAnYgw6ytQQZV7lYHVPiKKDA4siWU81s1BPhP
eqANR+3pMo1Rsd8yJ8m9aZ+HFOmOjKbaeglnXJUcbyz7HhkfeE9Wy1zgMeUTIh49SxjxeHhXD4FV
oE9VbLx+2pqI4Y2atEFWEHjzwVrq/Mo+WXiHghPkPNnzlKEKAb55H3m+ISiFA7hwsb36YfOAZ9Y+
SEJsQFS2je73S4aW/4V1ZfpKcGqjjk0ZWoepHggfsbtQn8uQeePTzLqz+MEhb+DahXLN/+rCIgAV
DigPPgtSt/sYUWucA6uzycicMayPnZXWd9OKIXcz69KFaxzgqY9DDM/qvBho2GzBIr/aB8aagews
pDXwKxNQHYefc2sR6cBUYmSbRoyKnz6MIO/mMxQfAOwZdM//gB0aZEzs9Z75/jN+vjDIg13pQiFA
SjBU5qOqkhYrdcDOUJBJzASSfUuz4zrU3mHg1sGUM0zIbPVSAR7FZWHu6oZd1aOtMUAxu8A6TAJq
3u6mroAzyAJkpfwF20uI5dQn6y6ZJlC5PiOZ4M6DXvqYjUTWxSrLyo+hDgt3HxIzn5OmvvoPS+Og
IMCi1PkYFW/Q7ZVVzhP6GRYczHRdlBCFE33jP4J1A0Nk6O5bhuLBBkmN+oZBlzF5Sm5kw4JSjsXY
iHnGklVBPl9Bi7fxFwgJT9FkIyMUdqGeWqoy+0ijID783jish4twOuboutfH2UaYhfwMGTZG6tW+
IDgiZ2zWKoyeM2QBereKQjMWHsR/TEQn2juevL+U1NMZjSjiY5uzGCrKqO3/brpnAidJUXTPnVTm
KQRl5MeWNaH8QZgWtV8LOV83GnZHJJEpq79OnyNej6nswj20Fi95NWGfnR2QltU/rEsuvDmcrwIR
HxHQAAgnJvMEdLuzPR4M6In53aOZtf8mjtvlxxCpE0NBvMsg8p3mdUx8pDOrl6dYf9OO6M8t67Jx
uMDCCCHJ4yTardD3cSk03vLSwwCh0oqyJfoi+i8AriMAAQI1abJ7MhUWXunFRXeUWYHIwVTOOcGL
OTLSSxLmxX99IJGXSaBnEOXILXLwJ9yiNfGtUxQFo05fZr2Od9PCsjhuSWxNYnuoFxIS8Zg9CO6a
/tVvwqTd9N3Q5IdmtDxoENGc3rNS4wcX2pCl1zituEQDDMCNTlbsAhPiVc6pMdO/VNgm5S/2mLtv
tCHy8BhUgD6Opre6Q+th0D8QS3CrDC0W7aeu7srjrBH3x0sVrPj5UkdfAMnOvwh76oq8CCqt+yU3
XrLN+jaEVWyQvm+BH/o4USWcA/T1JDYcbR0uKfEDXkIUn1OXyX+MizgywISYaEvHbP0giaZ7zFob
dGPieaZ+L5dkZc3k41p/oa8HlWoFtIwxCglkY4BBxJHEPLPs5dpKdZ6qzG/vKPVmfqOw/P8g6w3A
qnoRHJIoDEF7yRrpbYqTvjsRH4hhboEzljBK5wN7D4fcfQWzHrIhlliqQNKkAtRGgUZwxYChj0w3
1PCZhioI5MWlTF6+mnXW1mkmefPayxoXEpNG710iYpFx3nska4EvWIEHTlbbo/6TmUIPSPQlDAA7
0ghsiPrwDlNUQuwr4Nm/9po0siPI8wwWnS6MuEUZeBBg7Z6BHos6mnYxlrSGTmRKC5/DbG6OITvc
ebpbHqAICQ9hbNTf+i6c1DtRuMm4B29ALAziezjc7WiHekOWLAxSLlxzR3rljWWFMJfeZJkt+Exu
sW5ZIxi9jaZFf4wTEU7UMGjRdkywMB6EgTBvsHPRGi20AV9GtyyTFTpijnVUSTYaflKqNgntTESk
cj88Q7Mii4Ke1MKxZgt11v0k9Z1NM3wDKw7BdHDsprvnNc3Wy1KO3ndhlXTtpHL0611ZLPZPTw6R
ipNVBW/9VDZ05dj4CSLlJM1irNP1woKfdmAHrlG+0Ryn5CYUrtURKGJH93NpD+G1ryYuaIgZzls2
ddE9k+oy587LKubkzTTdNaIlCwpkyrjXK1S0aznl+cPsTGEad60mWs8qTJOduXjKh5q2leRHJ4jC
68yYFZe2O7j/FYA3Dk6wlEj1o55OEaGkPEPAnDksRJI9cpnZ04ZFtnR205ojv8xaOHMCJQyPU9dZ
nzj5xZ+w6kjTxKTcHUj/qf4pYbW/zUBWGiIk+DYunWxRNFBmU+fRJ64SuJAnLFSYsPVohsXClCLu
nQEJeuL0rHUTdyCotWV6ezeS3SZiXmoAUINaUfJtAh7eZZuui29i5QHs2TqTVe5bBnluXKvc9Z7Y
opdmN9sl4VNBOupkt66gvRGqWrW6UjQQ8ofNMkpfeGAagg6ZXtJFucnwLsuWUswuSJHC7R0hGHVG
XopdE6JH3wI+wCTeY/D954kxfCspawljBmH2C1MStYiYp8Vc1dSK7sNl47cLdGV8RoYWixOY7cMH
ER6wmSQyxgdbZQjWiWZGsQNV66Mm+imKcV0Ajcg57X02VeNw9utwtrclCcu3ftQfHxePYfexR183
nKY+D5+hGTA38JhaRPzTDQHDOZ858UqQdDYEUtDlN1FCZCJm0Cw8hp0fIOURGC5PRIOjQ4Y/Jkj2
IzHy3aWHsH6RFycguSatr7M/pemTOwbIqZnbfSL0QfDj+zgqd0yeMpbsaeU1/YffJtF6olszI1TR
NgKlHiarfcR8Rb1oCP+zb8Akv3omeWN5WExAm5LhNTthb0vrvSIgs71n1RVeIO/6PHQSvw60hRbO
9EpOTXWpobI5h0T/n8c+hyFQ0na8LAORWLtoTTx9yD2IHt8I9MXDNFMUbh0iMEwsNNAuqq8FzkaM
ACQjnGSeVFDpjRoGrzxgERzxQPqWI7i8PKc6dJ27Po3CDZj+llP/VINuY2I8+Ni33n2bHICfGjqF
vERwZeGIRUFqHPUYZh5y6i1/W7NYXNelw+iCmafLMpQLcQJ/FFYkHa8gBniw85HZvoO45gWawtTu
J2C5TxSWXrsb1rm5qL6yx63veNjW25WC5JO2KEsPbA1GRuGl6M+RCzBvS7HhRrtqkP1bsxjaA5XZ
E8ChJfePbcDMeSe0kH/xBxsOR8P1sVFNIz6KUYSXPsqLz7Al1GJDJIshHk/L7qfVNh111xKvQPIt
ipmNz4KMDscZ/McRDznheEHbh7tB902L37EtTy4iG3Nc2nb2DoxnSAqihGRxO5eIrA8kNLRfK5Gd
1qdtL0SrWwDxKvqZZDwSVjo/Rvh7EVhYXdn+WBYK3TiCeEANK1ukhGTuWYw+Ml273xBs1/I0ECBw
7WGrzBuRLMN/AC0KuV09F6fsKjFzH8mdmOSO6Vlbn8dpvbkWYC+hZiX0LWK9h4cdrZvf/wmc1P/N
VIfLO7SGasVZR9pzNjbYJDCoVtkpaxzrCWO7xo8WIrm4I48hsS/U5wkq6EV0k39oycxKT2TyVlvY
ksg1YqBHSX2MIlgkl8ldINCAIkDI5jHQjulo6uzC5nZ5SnIe0iNOzoW7WWYEfGqfKxRJHwidPZU9
8rg1mDr/BUccKZ11ajJ3h/MIBwFC1WnaAuAjeQmoGp1L3jM/h4DumizfBUN1UwuDKFrmWwuBtQRC
iV4/o9FM/smyqz7/U5Yl7kSr1oKwFfD7aPk21I/ogjf8ORB7ezaspXa2BV4Od0csFHF7svVoaGva
uRUGBM5AkqL4H2/xVKHWhw0x7Kj2o38GGelwvIkCBnZwtAsbn7afOY6u0o/UbRhpPkjWMMkL8XBY
LOEzRng2eUkQwlyWqlfuP6qQtdiPXFD/WrJvvtRAZvYpCjtAVhMLmhVhg2BrwhPYRGecFfpMCkGa
nFXXOy9DJGteS7YVzr7CSjWdyYqY/yOE2f4Ds6apbi9MFe7w3UiWoEOo1q22IXKjJbT6e0htk/Um
RlxQyZIzZWDeWLo0ymmOZIvpWGlea9gy9jVJmWX/VSXxAIcFSSKfKQQr75MHEN9F3CO5To4ZX774
1XKwndOSo+ZjvqVmqzoGgWuX+FaF9x9NdId2f+YrOiezJDh2aznegD7SYwr31/ILCvCQd49whKTX
9gn4FV5iCylvcnQWHspzgtEVN4dAPMqJJKDPJ77tqYDgVqI+YpkwyjVbMQOKhZoC4oRNnGv5XGPG
5RKyk8ySVwWO2bpw52XrLo2Are8gbkj57Dgde2ecLmO+t0f+xfeooxFnTb2vT9KypHtaA79iJudJ
XFojkC6XXsbyu33aBdU9z2lCotnIlB7gcQl7JhhqucsBY3l8pCyT57OdIcJjRuyHwVuNvQFGXKUD
lwVxaz7tXImfDu1M9NpjTASEz4LwHE29IVxXFsEz57xFotkyMWoFS9Dcjcojd7Nba2T6wGuiY8+S
ihh7Z3AvBmTwfKDEpNlWVhgyXcTSUm/9cPb8PRKDoPpwC1Yfp2yiJH+NMlTnGzOkmbwSLYEIGpq0
zFEXFLXMXhjJ+jTvJYMCeRg6qN2MdusbkyLyQbOCSg/Y3WzX1KJnRTJPiOkLAiuvvl9BVOV7JmnJ
b9PCJ8WuiBxtXw9EYsa1M7GQokUitm8O1PxpreP8mQWTtI7KV4F3ZaaGjQ8pZbnV8En+NkZ5yBll
4XpvU+841qbG1j2hLZQMmla0CuVmGW3s8oUx87SrCbqJyLHyVHP02jUKd+A5CWgBy6UwhY9kIZ1T
U4avpNWqewZqLEyim0h/C0G9rwgDQmnNvaPcr6AgtX1DEb0ACU18BIwkftH7Ad8ndCe0E/+bkoJz
pm+ozw5iYYyxSZA5ILitCDU61JFH1jyOT9inYvCnRxTZYfUWMMy75QgbceHHWlzOS0Qk2zKJQG66
LtDeqFJL9RXhXF9ADqh8tJ5l3yB+yQ3UFWy/qDjeIfhK2IJYedDhT4gG5E6bos8vCcHOSHMtLysv
i5q85muVrvF++Efp5Ef5ogucn6Zno3rEnp5G+9bt3fshpKvBA56lVjyWUC7O3EIrOEoKQ/5ORzbW
cwG8iqHNqrp1eJlauy3RhBsQBGcDsEzujc9g7My+wiw/mSjHzxvaFPbMtI5MI5PE3sJtyDwGOU6d
Zids1YEFElgFaEOHdLQvlrZlGM9EEKo7WY1YSCIGc4yVcy9tJiLQOFHhWoCiy2Kn1OH9bReDlqnI
a1CTBsLXBrlvcClEkhIkDuIGMTwR4nTKSKQgvt56mnZcg+Iwh3Xh7cjA4ZWSPdQXUIqtHF+YPofA
hpaIEx+eiTXFc4qSDQVs5HG3tUOa/ElFNUZPSnMf35XzKvl8JH82eiikWfpXEvF08SRR7dw0O8ZJ
qCVIy8HOzIrz1ADCgs0Hqg+zfbHkEsQVLuV9MEeCJgJqsULslyfJoZUZyP6NM/M53cSD62D8Lefg
yiMTjIP3Rfs7P9nSbRzItDnuBMZm8myzXrJo7S0PuXxQihciuFcSu6YKkscOL2PNw85huyFaS7UH
I7suePOinF6TFeW6x5eN96EDAjQgBmd/w05qYrefByJ449BFI46VWPKW6cAQigh667sfA/E3gy+H
2ogDFDBpxBAJ8YVtf2SMY/XeR0dIPrmt/O85L4mupkAhHp7ek7TJRBHHA+yES/QRbRB5Xq7TuA/d
In1y1cA5U0W2fcDptumSdQzxoWsAEKKMcnu3IHa6RZ9I3z6sEFtfWT+zXWlQWpcHyaADcVj6/1xk
KH54RYwW9tmbRVTAo5dENOua+oa14UBM6aBn7xttCvgS9miYDpeQaT3o1c6vLlGt/b3L6IJwl66S
85aCUnDekkiH3lwWM6s4Y5B/cSopSO14JhhJc2knMZiN9F8+2B2xi+3YfZHx6/41OVl8aZXkv3RG
cC5QJv5NF03Cg4Np/ISnCZ89KeSF9cvpjMA/6XkId5SO5H9WlhMgNKvAEd61rQegznNN1xzzGa0s
0jjI5fcZTfh3zQSr2AY6KF5t5T3MZo6qB13M4i4ITDnHi/ZdkmKWAK5jtFi2e+zk7MH+YEnIpBwO
RM4RgYLzhe59kHs2rmsOYd1Q/FTVUlCf1j1VF9i/dWrwY9Z0lWCLkAXCtG/Kp0CJMb8asZZ/nLX1
nF1dY3gw/GQWzVBMV7/+lgvKwkO9umqO0aySv50aOsWzw0Cwj5vAKdTGKmWLEKKp7Q89ltNH53RB
t6/DyYl2unAs99KmUfLJMzF2B8CmfvoxVi7teWD1jM2DYJHXeqHT2IaoAMmKnlVK2FOXiIV7NxGv
UTgRUaeiYR3fNX424nMj375ryTmpt5BLyAdlHObO29bxsvdmsfFjuSXcDAxIbB2j7RzdnGL23Pf1
FcdJS53bNGh5FmexL/bik1itsKJCywhTY6OBK2oqwlcbK6D9PGLMyi/EpKnmm2H6AChaZxioFp7E
Oame6YfTT3h8jNwwaDHpMkGSerGf2hbmxLRGA1xve4IHkN61ErBcrLPWGu7WJjAqXuiG8pfR7zSH
2Bz40TZCeIazcGT4B+cMp8qM+Fh3SeVxqBsbI11vGf6NN+UJVhXGrrCheMBHp08PTdtjh1UVqQpA
1IE1KZYbXVowUSsUrp5OTYwsm1wa5L+TFTqIxhUrvuKu6l2ntQ8ZsSbTesWGnLGm7Sz89/pRqLxz
9vRjqn1fGnslv8t11RDtyzzpMZbLDNNyLzE9P9fKM3ywoOagUCA9NtgvWXFHy1mviBv3M6E59bUL
GynvinzgfLw4qdeSr4J+m9iRbcs55wFCUL45sKw35pft1Ox/JuxNi3ed1SicCUIBnhA7PdG220Kr
tbmzGeGjMauZ68INC5MBflQXYJcfGaxXB6fhj79kFS4omGssMJDvKuNb58IwvT6sdp3lj12FgnPD
GKDjN9XTlEG1SwkQQAk/6rvBmav5q0hbQQybtXgEN9hVE0fK6y8k0njriw14zj2rsYIWZTnLGGCR
1EjwcgpTQkRJqGDy0MiFItjr4DIdJpYKf+iKJhwDZeAgPaO0RF/FJd2ABUrhCNFfgRM9axatJk6M
K1a6ZhjbWwfkJ2gEaU/NdmhRFm8jQezCs10sSulNJ4nQveqFiwsR2ADB6cpSQprnQrh9c0VwsPTv
/kRPzMSzTNOtb814CV3kucBMZDv8SaAWp/d9lgx3jWP0K+Jvuz66nZhwAmERsRkjtITaLC71YdUI
JkSt09jsh/JuuCtmAxi5mpIZBUo33hBhLeSor6ZAM4s5qAx/S96vaQdpVFbEs1CIboYMshgCVTsC
ic4X4wUHt4vQeueweeVxidaeJRy1YhWj4yISFXYzHqUojwhd5B6kaGMrM6nr3Aqa96aDLk3g7oyi
sCSAJTqVg2fCT4dh7keLHhglDNKca1YV+XpvjaNdf8Mc0fkjEQicBOz9pxWRuK6i4MXQvXVb4AvT
T9tbFPKtT2VyRCWffKIYVifwZWjxUcvZvPQ0WXdj3aFtHG6FGuGOzKFeWUN0wQXCLm4DG0mmE0/d
7MxHg9pA7LraGeRjxsOLTawC+XFvGUIetjPX3m+oEdlDHfVNhi+SkeNGO6Estk6jqujME909+iD/
boENk/piX1LprS/pEECL9Mt55vu248ln3HzXoTZAywGMdrhopdLVHH2zOvXf1Q8X68zfENQvudPN
j+S/zvadJWz/g8rQqysynOcC/ia4BhQnsSr60PmYa29eygPfRZmynsZU6DNvJOj0W2WuSQiyCYr3
nAUrYWslLx9mvhtR/YU1ZpSxFI+a4S0p0lTjuRcaayVsvMrZ+1Ro1ZWldJJ88/KuLnRc1vwoGros
tbf0nTcj/1BPhCbjetJBDRdAFMXPUELwvJ2V9EWFL8QNflL6gdiKsGLcZ6qkR1lp8tzrXib+szqV
PqcwZyjzaO+1XYf5nEUFTIaOu4W8m6LV8MxIYYQwkfm3R60s5A/Nmdd/1NhNzzxhE9r6McSvRfoG
7SGx6h7Y3xQq8S/uLN87BmFBUH0G6l59VOxTFLlTfOu4+xcH+VkHc3Av0I5/+GTG3yNwIDAQ+FU/
7ckbEwPSi0TNDEiCemBwFXrvMCMlwW3VaLlvKPe99jAhR3JO5Q0JRDlFntGz9HH5mGkYq2MFDT3b
Fb6jcIMimbtMmUojYpXwXuxcBz8gpYuVnGw14zzq16L85SXX3xO+d/Cy0nY/2SqRTreASYwOmRRE
N7NbU59NkDgE2Y59+r52tXmEO8U8u8UDgeiNeGl8H603Nr9UZdH0r7Rc7hflE465TY3O5zOWk/q5
iUz4XwaPZCKYXUwhEtkQVFaRDU0ZIxif1/dg9sSpJyXNjS2Xzi8emNMqFjtcRQfWrAkC4caATckb
33tpQ72UeLBAVGmnulVMyqld1hm3XHWU6MXMEJGw0VM4jIhtajXW9T4fZqm3BLYjRU9AtJMrjPyY
1N9ZsUzOorRFOKNzJprwKpE4Ups5msgSI/aGsHJrV/q+fxWlZVCCrG7xwPXCfn6MhAAurwOfdX47
yy6Ic4vTaU+syhwekjm4wcJn/PXDR1Le8EOVDlONmsfGntmnU/9TOjkcthCiEDZg4hFGXAk901Th
1q8Nch3ecwo5bzNhXwEji2la9M+TiRAJbFDgr+I6YjD+b81hh8d68qwyrhcmPCASCMepwbylLw74
dlR5drS8s++jggYKaEGIBNQOsDR3WoS9wWT964suv3h1G5Xndk1VdrRk2lybkvhsrIDdOIrNnK8u
Cd4es57tiM3sa8Y3l55zCaLvncqhuBhbN8XNWBu114koCfvP4guyqHDvJjB4LKE/eWwAdadYF7qY
qbIP70gW6bvrYLk5dDXk/voE6buev0YcA4haZz+qDoZ52jPIwJB40YI2pR1rx/uaksHMV3J/CPRE
NQvBGTh/SyDYgDV/E2ZCsX90mj94L8IrgbnIGly8Hy/BJEghRknh2Q+hxSisOzmrvbL1hMhi7hvH
H1ywZ7p2Hv11zt2Dz20UIRC3vFKrvRnLauqQphOjYKCJISukgm/80F4uxEKzEN9UTuCNG/AMpUWz
8j+OzmNJUhyKol9EhAABYpuQrrw3vSGqqqvxThgBXz8nZzsTM1GZCdIz957LYp8lYi/UX7xSSvJH
kAJ9QqUzB4QeI9jd1fnA+AGXo4GPI4YVE3VuD5Dtm9UHKyXplvDh1XhgqDyXm7Ajn/sgjVBXoCaS
7zmAsRlPle12H9SRc0GyPWfFlwM14w2uyUROSNr8Bno2x0Yu7htGjeA340Ym+8KmI8A5TlYXced3
IYoDoAs9cDzsKkv7j/56Xk+LKOD3dSSCvKHU5tDHZsdt3CeC/UjQO0xpMuN7yTXc4O0PWpXtC7Om
+wfOMR/GUSx7mOthtDsECIsu2TpY8XLSXbbTNlEyRLhMMDSFlIIfBEXbG998GC4nojmmi3+Q5vye
aXLhP6CpagTiFyqu/tbLHX+7AV9orTEewgCXOZkqwADtC4hLN3RJvNsBpECN2qr+7jvfDOcOYhPE
g8AtqusEwJUFoZmclCdP8F8VuwStJiNiFPgcnx1y21uIriVmw1kHT1s3EruBeD8nx3rC7cbbQC5y
zhX66nbC+os93nZPAcAy8bhkY8LtjcaAFBXcam2s3bou7i6a91feEgJmhqJaI7g4hcOCdi1Pjt2X
MKzLhLyuHxwuSELHxJGniZwU1qaFXG78sBjkuSCaE0gbNT94e4xIxK3kIcv89s2qippGLKdrJtEW
m/zenWvSd+Q0OyMgtsx0fxbt6CB2e3vcjqxzy/VKMddiIw+CufmLujjkiyh4v9vP2ocseMRt4JrD
JS1offNKax6jorzAQEFeEC/CsqtPwie34D2ncpU+TjJM/1CXCFaLdNmRWbsrULDsRGv14X2aUk5d
+WE99JB5UaInh8t1Dh2mIlrLkeNF8+razkvDEi1jN7oOTeQSt+5EGzGd83NFJZ8dAGuJpzaFxbkT
l1+ZcWc95kdMP2XIiKPlRK3S0aAvMrW4EULVJ8InCa+gRdr6EyQf5AMFpf1nsQZYHEJO2tOM9pXP
iyjtAUKNn3wDI8tx1KR+T8mTaLIBWTqtt2w1iLJIMs8Chjl7oLsUR+6rcVakeJO02aIuvqtBN47W
uheO27sP2Tpv3Db4+5EIoap+GTNnxZ+45f3tLLieQ6cz4SGTNpMp1rTNhv63kqTeogTRT/QTGmsv
7qJfVfduf03ogCG8YMmnG977OkCtK7oX5BrEf6PyoH/RVmkSCIXrlO2n1vPuC7aHG0BNbKS57rfv
lvc9pbuaAB0zrPdsvJys/+wQpvkugaWAH5bsguCEE4fNeOPOQPh62j+EWG7oFEeXU6c5D3Rh816D
Xm6mAyuV3Nnzu9pY4DOj2DhVk7vte+Y74RDrlv2Lf0TrMXI+ihxGpf3klAVdXq89yzqOrbvqo+cM
fAtOzoaBRzFFNVJYq3idpGcqmi0LfUInmDnFIs+T4HfZqi4hFooYD+RnPSS9BjA2yiuzDLxiTFar
J+SM63pXdJiueJbh2rbT3HGZEp1wy4p0YiA6cbodwSZ4X6w+GEov9NXjsW9g0J8RUqK7yks4C5GH
f+PlYg/LuJ+tHvNEMw+3hUWB+zIxaj5pa3FGZsPpSNU4Vg4SwN3WpPiHUDmMV8biwoixxnB0EsDW
pFc+KbjQ6weV3jNrBwpkcO+YfaDktrzOxUiICmVDBq8uJaHyQ5Wiug1T6AbkMuOnwcaNQHx0ZcSw
lOM8sXr1LZGZgMjrUfbGA/NyRgxNNj1u6UDkCZMHdUUUB3mMXZmk13ZpqfCtF9N0qggFKXe+mhFM
EA22ojELyY2iHzR6k6I5AvF0zA072Sx4goYE0pcpvbqrbUFyVYtj7XfL6bpjZJVGRuJiXjj5dbYA
OfJCunALQatBbeXKU5etYF0nj/gBCqBGqQP1y2TuO2KS9hUNerBPwXO4N4MKdb/XJJvI3TwBKTiU
hUPFNed2UJwXOGm/fbqgu8OkCHmToMB/eksx0WZ+AOcbjgsRKydWUvl27mcDoTAvKNh5kyXx6nCz
dHoc2eew6A16rui7DpVJ4PJrDN18Ksth+DMUy+ihcyL1+ZL1DeSBe1tPQ97d4Kjt1Xzyiecbrkrh
VDbqHq7TD7vv8CTUBkARQq2+5qcxzsK+s8fJGCF/h+ioaWO+QDmVMzqEtV9n5JpAXz4TUbVH+GK1
eJNIxMsnqB6JvlsgYxHPCrcf5CAQRv8SmponmO8cFtLMFjf4C6jYcBLvegZtxbNfB2gSAtK1Fev8
jIq4oHbHvVSmg3+Hk4JgIDYAF3LLRtrQGrXOwJahLOfh4mapS0Lu8pKBYr85kDWGpLHOfc7Lyiyo
YnZOtN1I9g3aXY5/9uXVysI22ctKNbRRPJUyKQ5ORuwl1JYJ/vBTWQs7vGBZrGF5ChHuI77ova4e
dyWhlmt6oMGoZB9vaxv+8ayqzOLetrbhtSPKrYwrdMp3GNGW59xKCrPDBcugZ6GLV9EAyvi2YSD5
VGsKZTaWg7lylYt208PO/5RaaU43Y4hqPxCjWZwDpNTrsQNdKz8tuvWC0BY0QUU0W0UK72/LK0CV
wzxsn5s0yHMjXu4Ksq5wDKIN6frhny2vp+lnKxd3Oa82yT3PSoGqBgVh4BQBrCmrhE0qatN13NVJ
h9RFBDmUNpkxJ76bApQn1wq2HMvCOkE6GXPhefJAXLelyLggqby94xRMJHrP1GM1icdeIOwEOzrJ
o2TSprwTzCoYoTFNXDs5O4ddJDx3JG559aNcBGocmRzOSPRJ4AKrVhLoiFqRYiCzbqx+cdbbqUm9
7i8TwYURTmILH1976+T2sYGMhICvwuuOdx4e9KbGPcr8Mv1qbRU6e7lkS3rtQGGZyLu0lyzZPhbu
rL8ZQrmFWmoQ1aMVllgV4g7xyELFO1T2XZGHF1sVHfCbrrHwPbGSdOVH544WfA9HznZ+04pNe/tl
gfSyR0lcTr+SRkIm7FszsBl65gb27ljpejUyxzaBbpvT56k7xAq+QOyUFxofXrXO+g6j51zuOQyr
5h52lERmCPguvck9VB0P2qbL/k6WASTU3h7kkrBXRvGZYaNnU+P/eNQUzkUVnFQfLtcb9o+JUdZV
KCAxf6y49lDH10MncpZvLQsjY9jvdbGDnzvcU+mDxeH/CK7tK1ymzU9fJM4HNovsWfLg2LJ1nr8H
qWyNaTfrrINptW8fVT9SOG/AAjMgRQHJG/GAWCwkEkslBjybW1NnRY5Fsgor8CxobxCIhymRa/km
2bogeJnT82BrT4D06n2zfrekCQfHWfrsSeH0Ylr+LAuKZzSZTpbGs2y7lRS5YS0/B8kWODYAYE3k
ljz9yGs1kLyjYSA1IorgKkjutZ/M+grBs6vIxe1J27U3Kw8PeBKAq3I4zLN77Ao/V48Z6H16cUyj
/sFH9uk+rsLr0lOyjdQmieekTlwKr8ZaNovMtl7sxpTq4BBMuXLkIjC/HdmpgDcJAtENx7XLJJXC
UIDCO9p17lG5aBCUVkCM+EKLhtNic3IAgyiFEOyHlDlQcoE1HIDj9U15qiFAyBZ3BmciqWpzYPPe
EilUiN3K4rz7LMdx9F/8HhUtOUzaJ67IBKRhRm1hMnfAZ05jyxqZgVjYxUGB74R/yNLiu5nWsomw
4g1mt6SJkJ+lynSRXfPmBC6e6RLRPgaChoP1h6etptHeSKC5TYVOIJr5bNZ3quh9uHpaEuPAUmwB
/gTLCN8BfXPHZ9Fc3x8LExD3hq1FKX79BtU9rUdZOX27I8HWdxfsx6hmETHjSBdI6qE5BvLkdunk
Ij9cWSxc1T7z1pORKr84IYXL2U6CCFFYGGvQ541M/iMPmcefimpu/ov2geEfyUaOmghJ6SGoSOgt
AxefMdbTSDYGvZU0PPXS7n0fTLWLbJl59Sj8B+VC1yGHOtGJvhY4Q/zujmk21L81wguaA+VpMAFX
+V0AR8gUd9C7W6MOLei1vt/jBnZqmIuNCISK4Ojjnl4JQzBo2lWxzYeyKYLqk8F3OF+rrdjGo2k0
YRV1GubmQLsakJQECDM7dMImks8aJBAjxhbYX429rsQtXbCjZ8b944w4OEPdqYfaARpmlBrxA8MA
29eTv5wreis0onw9dVyjYoPQh1qBgVlR5U/oZ3vm/N5cEnXU0zaASRwpDJqGmj+2TDhSGjG/oFvL
GuLq0FM7u8FdSddlYOOtp4DNn4hZaQkEFUUWngQpy98c8AwZ68KXN607kmqL2OK9r4Qz7QUURYNZ
fMDTJbGQMFPyElQEeBCYi3ZLNp/JjEp+h9YlX7nzEjX8IhrxvC9aG7vDsosuLvIRt5DEK7fePKKp
IwdnWlyYC20x1MGBuR5Q5LIfrKgla411nztbM8s8DqMh7nD6Gewn5Cl/l8q01yhGCjB75UYXZVO1
UxBV3oL1I3WwuCkYpdjI+zK/HgbdhtegGOYWj3OFui0lyt7Zs5qiVAvSlAyToMh5pAKrLdB0tou3
cR6akAAWS2Uf1tjm26kG5DjwVNtNcs3rj3hqnNX4k7F1fBGVWFj54kNDP2+31MONRP7BbIo6gaE4
DdtOlar1dgsmOlATq8/Tb8FAJW8p5MK3QQd4D6tLIbKnuvERoNCgZFfEzQTzPQLyIj8PoTeK62Cp
Vm9PVET2OsxSKTTB9IC3AM37t0Ihufzym5SpXOMB2YrRv7jpoStt60+qvOp3xGfe8GvYw+tkbStG
K0IA68ig//oGIYPxn2BeVghdcgnknH3RP2FUrp3zRpTbT5X6XQvgCeQ4Kr9uy4kQTI3Dmq8w1xzs
4necUYaBJw3D7ZEgrey+hQO1HpO69vqIDe8lzaYVQbsPiHcmdUYHzQntcSZju2vDnhko0sfH0WHX
dBg1OVX328hk/5ltFbEcfD9ZGzEahh2JxoXwdq/NixPSakj3GLjyF9lPaX9V+C4IDKJ2QKP7yhJ3
azrjACZdtH6ahZzbQ+2vtiJkKZSk6U0Gra/08+G5b5aScTQHz6FA5NwcVd6m90qyzD7NLvMtkneq
EHvqTFrk3hp6H4iUzBKxcwNGzvdZUxsf2vgkMTkMo2IEkxZW5Ns5VgTBWDU4M1VZzoFlI2CaTCBp
DJoUkw8x0P0daF4Sdyw/wHlqIxcipxaLDEkUoW8dG50QjFGiDSiZN0t0TZgL2TyTLWo9tGoBTgjf
pnB3iNNS1Jk4ni4nM+a2Q+/z4n4lKYa2OEgs7wmlEdz6qTHpY1+L4q+0CnHTMBhn9PY/rMsKPeT7
5bZdjkA8+IgT63UEwz4WDM8g8jY3HrgKdGLjINhaYvgOiUECa1Ze4IXjNcyBANnZsHGz+GVtfmyb
qjcgzADaRtDm55k0gstkCRcgksBZEs9lbfUYC7/r12s07ml3g0gNa8RSZJ+UeKtPjleXvkx4Prwr
42WEXuFwKN8ba+y+C/Lj/xbQNu2rS5jzi6WRXkbsFZurno+UxxmWcgY0NpEbL609hG8pJ+eTt5Rd
heKL41agxdfipYaq250J5JkPbPr4llUSkEXodp6JAkToA5XMGhwW+M/JN4MqFwEHtLLqKLzCdU6i
V/nPJsT2V7FOInRx2opjCOAWd55VCXWirltZTIZ8ekKqRYpllZclpK0VJohr5B6ke6XecDMCFJTs
w3lSmJS0HgRPWTIlI4RpuzLTHMDhQnB/i7hqTM/8gi7cZhsNdNwIr2S10YX0cItVJnC6Idna1yNe
xnw3uQv+Km7Z5m7VuZmxKRgbOpFjN7G7Qdm52Tbdv02qnD7wO4LVCS1VlvsgpWiMptG+9IR52v3p
Gf/APskZq3021jz81ZvAgB+Ohjwk5CGFr64rp/Hnbxx4DGTX1vK/U7PyUk6O7NmvoMg8MggAWusD
5TuwTEygiBFFw0O8JUg0d36TpD82Ap4Sdt02uCeVE/y9a4HwcJaikHcOztSp5nbqldccBpo6N3KD
3tPPsk5Yg/sDyequziYiP0h2vbzAenwxKWSWPUvUC14QCQV5SRTsBKrBhKHXbcivOG4a0UtkRomJ
Is0y59NnGezdDISDLS8NjmpAN25Wk+KLZAkDtDWD+nETyz6rKaxIdyk19bA/Jl5zjaiMyFAgFO1P
YW3MonMq+mfVyvIDd1n6ncDGM/tm5eZGyxHSl45zgNs9l/o+6SgOozSbgai3o04/KTCwJIFy8lnM
tUnPKChlhbcLmKol6Gy2KfYCl2gscquqOiolzv9WokWjd5WWfEL6w7rRz8llXkjrVg+17bt/gQjM
cM+ldr+qDDXJafEM/bDbIvVBIDIE+zwDbnXvYiUpub1zUd7ZAvPencm1dyGjwkTAWKVwnMeVp7Yz
EPYFbGG9gFEUddi5cb7YeGA6Uw4ydoZ+ApeJunA89XO7ADuDsGEf7RB9IH9VTZbRCJ4kzrAaix2O
DzU9Gk2vs1Ma++pVO3jFqZlae7xe+6yHF67p/3cbnY+3z6ypCA6c4+uZVkIiEJ7d2bfujMSaEZxE
Qrezx3Tqzu8MRTNxX3dsEf5htcG7vZ+CDgDpYUZgnae3VYpGwjvm81YN474I8JlSa3jjeuEhONt7
wl+F5mQJk4mchMlzX612RsGaT4UOqc9ynAwzIcEDkHDfHe0IaDbHpOtIt/7qs8q/nkbcBLhN0BDU
xEEhOY7LVU79LQq8dThMZm1REqKFsZjS2xaRWwIOeKZxsTOze2K5i0HCA53b78qVAhRkQ+Dod79E
qHHElNu1dytGUQsXZQL+OYLI1WQPZIDlDiPvjWkNcpsVLTEbUz5Uzh9FFoJK/SoqLbmZa8P5mJ82
zmkEXgQIpliSURedEY6MNJAymC+RA37I2YEDroo2Tyyv2RZqifl3qPUBPZFd722kiE9eiucsDmqI
4leusqrXgqwA5zbpfKpWhhDoTBnpa/nKOG76DXl3KZKVNxMOuPjczliBfMEakAjbiAfmcgsEbV8f
/c6bg1NnM1NmnQXR5sRWx0n/EvSFChJ6ofQPbZeh+w7w+2YnsnRWWhhPatFce9k0Tn+55538FkYE
31eBf+/C1Gnls3Mp1J+QQKTJM9CpyypxBZFO8NnKE30oMJBnB7NB/uKqS5Vzkl6K2pLydXoP1mzN
j2mKZHnXDwseM7pwFOz074JhSmbTr/jUioBq/ErVUaEodqMGaZL95NHIs1SoCVUv7jOFX5WLAKJU
uQF6phoCAgnLQSlPRdLv1geKH4ejUwGJuoX16P0O8DrWm9lx1fAy24L4N4bhPcqhwArOdQkz6dHk
1LwfHQYK/+SmDITQTjUGJ3q2zbs19azpPcs81V61BiVtxEi1E4yJeh3eu+0yiD0TSsEVQVBl+8+x
2QUe0K15IE+zJmP26YL1fEbuPlfnOTPMypjBhGieUjSd8tFFefo5YQ9zbzX5xePBTqgzQCo4vDNr
yc91mMlwv8Aj9GL6CK9fRpa21qhNfti89210udFv2YlTm40+C0L0qFbSZS9drdYvyot1fuxDopyj
bnbwlvrgznAQWZ1U9Q7pedPdpnTKxTW5DUFx17VsfeIQniG7aqwfDQMdlOUu/k1cgaD4HRfYKpNv
BZYJIVbXh4QGYF4bblokL6N+hMewUX6w90e76BkBL2VFU1Vzw4SJ9ZD7dqD1Cy2GIYQ0tdOa1ZO1
jURS9DIZ/fcOv8oC02LCws6/UW74PqpwHf4WIZ3zCV/U5J2Yztn5O7edbT0wKjfJk0yLfjhRzZAx
aJbAxULu2twmtTfI5mFBlJ3tL8se+yQ8LHB7Mnb1C200e2yWTII0kkTiPk9qjxqVamcgcBbwhaVR
G8kDQ2lDoe0Qa6SuuhT/zd738qH+gU8A5mLJgvyjh59z1lZnMRbxbcch1iOZX6uLpo7POYzLGfY1
pHSZGv8nIXl9iDQTaXKISov7Mwhn587HcJgQy86zGl8uL/8ybvXfQwfSEJNusFFs/looNeiDYHE2
g61P2yymC7yqx18lQnSe7GrWsoMxoCCT6kZtV0mAs4k51wJCsp+V6OEFGpJ5BlQeaVSOKFPqNQt1
zFCOjFM2Ih4yTfTXQJx5Xt6XjmsRd6ROX0UG/oWRvLFuLfwOmJYGXqYIFR4FPUo1OV+CePM3RNbj
P+IFkCBZ6O5ZI3e5x38CLIMpupVDL6cG/IsHGzeyh4Q4YXGM7S/2kglXJJpv9MjUIeq99MuijXs0
9h+I+dno5f5iSJvFcviJkMYhNohElbPvETywn5mGv43bZbEzOPV6p3lAb8EbMsisylZN7xBGq69t
c4YLXc0kVpQFk/sINcg8GScZP0mubP45gyy/kzVIrhzHTPAcO9T4u4U7HMcbeqIvx82QW+m1192e
0KnQ2od1VXyEUwMNz0b0/JljWXu2EMRnaJrRnMQG9+JdnRGbtQt1i+gKnpv+GUqKFJbrTvmIq9Z9
C4Xr/Cvz/P/MpmkKok3VGkn25PcCCKZdEhCI5JiVXdrYMY8ZZ+KC3rSMWR3X1wo5JhAkwo77HbJF
8MoGcmnDgddjZVxlT4YRTkm2F0XCmUY2CtuiWvn4hRxZcNZuxYp3os9QrO3UIGgKaPisCnOfbP9p
2Q1+RKam/qW8avO9Y5ogp25pAHgWjRNcjygNBaYqyfpbtR2ftSfiJqezCMLqynerEY8R1MWJyCjU
qkogTEGkWCTzkYOg/jVzL78tw1l7YYPX1tXU+f1PwF4vRLhXN+S/hgzg96kFBGs/bbK/G11bPXPf
pP6JPD6SHFbEsnAxGr6n3cSZSgNn5YE+6/HivjJzWj3rfiCa0uGuJte3ZVO7t9mz/JPDZL0YZMCn
re+ce/DKF9AOhKaBRVmZoTLhWo9MWDj1MU9S/GhrVqlrXW3hawMQY4omkA5IGtsWr0juQG1A+oHT
N2QN+GChlOnPplbO0zyP2WOf2NyDqAZXqAlrutyx52hgdKAfd3cZnLJr/H3bt5gpyqPMJfF65y80
4qxVbcy1cl6WNyNWkJn0oyw7WVRrJNluIyNWqfXZQ+E0R5P2xkd2af1Lka7tbdEQkrVDKMO0zBuC
4bECAMlsJg2Wf3ZZIBhh/eUf3XKs2sMoSCk/WBY59BFic2IsVb9sf3BS9c9KzynKEXGxCY+z3dQH
aiZyzXnv2zkSFqXUvvHyzUQmV5CuUNCJHYO98qEoRfaNAypgMGRaL4+xMxZPIb1tEPHK1V+TawU/
YTHORcyTQFJWR1f2FAL+4c+wMe/sWRr01+HFmxBtaW0xXtu68lWHK+KU2jLeTdrZjXMIqZr6XTAU
HJ6pZnpEeBBn6i6EU/ahlyXAh+zz+1MxJDwaXGaogjgbwLRPXW4/kIjIOQWby/5K2VnzULUsh4Z1
rD68yak+YLg0n+Pooqa0xSpvWDAUL0njg4Uem86rz3Nd1MdqAfwXLyyzP9He0BglRLW4O7OhfKJu
KCh5A6cFwukgMc9OAB/YiA84XeezbOigVYLKG9LTyl5L8zJCauo6SgHibVBW2czrT/M8U/lzXQc/
JLprE82ppz9qGs5n17eIXsb1ofAA9ewFsAgtewv71Z8qy+Z7o/DrUVo7HgXbXMvtor5i9AVdrnq1
BPKuHS5SgRAyTUMTM/AZir1A+YN6c2D4uxum8EJiZ7vCQKcN7DfF+8sW3W9KKOSGfneX6nQaI+ZD
c8cynPX/HrUE6GfSjct3j/gvsdtKQ7h5qQcFYW7OCInoh4TOK4UgJg81R+WdCrb0GjVMt8Sg8Iv0
sxgy91+OvsnfIdwamKZXI86LOmu/aDmqa5GbSw6AsQEV03GkioyVtXkHAWyv90xoNSAQZFq32bI4
9dkuFqAm8DtqLkCnB/JZbGvXnhpdXNSW4ChAQPVapHsLCvN8DbWS5aHUyDqZV9je3dzX1u+EAvvo
Xf500K2pwS9HrumPv9Y2knc8ehgvZu+icy01eMKw6PrncqmD71APhluUMxDLKliQ/SocCWCJ+eeN
nCTETfoyqD0KflrFYp11RmyT6UpQtuPUCykIsOR2IBGMgCDtBMQOo4Slp9rQZkcT6zRAS4bSna4s
q9sdRIVxYA9KG7y3aYTIe3MGh1iiSqRXDQcRo2KCY/5ZM5deZIF6Yb3hwwPC/dKsEm1TQc6cU4IN
3Qm6QyuCotu9jiAGoY+xML9hFWzT94qZzk7YpnmvCMktQO23yRv6fDyeSWrYX42sKvl5MJfb5BNe
sjMXdTFbN3RuTld/6qpusmtKCHnPE9AjBu+K7Bs/cvsKp5Kpc5fItL5KwW0wj7cEo4Gc1dFw0LNq
nxPiciiey9S7lZibYPEsvvlM05F7mtWG1HFmO2mwn33y7HfCqTvkPAyqY8NmS9G2YoxEnz/oe9d3
Zoz6ntV/864TjuH7SftvwexDrizKCvSpciq+VIid2p3oIw+NyIBCYcgbH0Oyh5g3Fm1zRrfezQyh
AuLHLiUnU45gcd4riPOsQdgOgzRLwwCd8lCiDZywCZNYwJqVS6jPUNa67sLDya/Y3C0gt39SSEXE
3Wx93kfZWKZvA9LRhfe1Ge9UWy8WCwve0Z1TTjhVKlePZByEyS/PNcMbWMMNg/RCPHMg1s/p1ugm
9sZh/WNjs3hkuTB6EaP0Htg3RKw7NooXmQKBde9BsJozMbVSRNsQiguRKgGfYadzmYImWbYPG1nz
bb3g9IzFBEqD70wwcAu8uUOTT9K0ifowg/LIN0CDvy429C7B/pRapbS8Nq5Cy721eQRJa8lrdU30
N7YkfkOnjV3tsh8kF4sabCRdUkSW0Q7ZsRQl2H7sLTR7XVq+3iPI5ivn9AneKpkzrc0Q8jDl6Dv3
NFiXj9bVdv/uO4qOrV7mYiC0tmofaaawRVHTqrgBsF9cxjpYYHsqWTxClaQTmzAInDQOGyJb8nl+
JdGweabXnr+XrCixEA0E5VhMF7qoYVpZ7zLyxEWUbrV9hNZFzNfgpG5HgdSUb8jT9dsAe6/gTry4
FnKLGQvlVZZBZCjoI9w5D/5xlqggxmdS4BKuRvOVwcV63zqWrDvfZX67Jysu90+9wkR2TClV7wc1
0W2hBC/QeZkqf3MlTgVgnKTSX2WD1TyhIczQ5WRgrmHsN8tn1lFiRVnTocyG1mifObDo4QcEJ1Vs
oQowJ2wD6R3jHTZYLsMOuIw5t020lrVXRPgK/RAXfp5y9LPQBpOetua7rtjuHHBBDXub8AA2gj3C
GoabWlsxy/o5e2KynFJlda0VL7gexd240OTGYVOhKVsVy9jzSLzoC97d4QQyULAK3JA2Qrdikcqe
2immfTFtCfAFHgk3hsXjfk7WCDlSEz85njOFnf1weVw8vl7eoj0ra6gb9JzwKtEIalK5rMDvDxYW
Z3omssBXaIJEji9tT1VVKQkdQkniDRAkEfrKFnUQQBDD1hyVbXpy1zDHZTGW5P4pIK0sPfS2v/wZ
8uXCfNEO5mDWqxKhAqoOgrvGqf1isioBFzhYTnYW0uLXAqQNnBibAL1d3yC0jGVZQuMRIkcDomFq
A6rLW/tr7MBMR/jxnfsN4hBqGM+QHjWjzyKFdZSc2Cq8gGWHrDTb2V6KfDg0tV+9q3XNvF0HZwud
BWVCdRqHLiRCGtdeciSti+6DWSGwUk1H86+YCvyOzohy61xbwQCvkAqGSaM0MjmlTEcwty+EX0Mc
qm63dZYW/rZ0bl78gACUGItEEt4VHMp/psxkbInaXtlx3ySGjpUw329mAdBGpmXomCOxt3MfocN0
OsZbWTzkpXZNRE/fkdhNwhTvBbYRArcVtU3selb2sckahXeau+lDNTfuuCffSR7nQJCqtHjldEuZ
t+RHh04y30luH8HbP8HTGZhZ/IB4Kr5s8kovSUNWo18gtavHWkxsEc2G/+ToTahA0Shrejq2BzkE
bxhUjHWcvvjCYtr8YiS326gSCf4MAvTsbW9JP7Nwb+HkwOGTW4xRaE9g7VHTZURezjG3pKaAge31
MZcKVB+iDP9L+pvS+GBcG9Flml2iqf1pPiWTJxE9EmLXHBSF7i/BYqKIXQoCSKal6l/SYKzfh8bn
7Ab5af2wOu97KjvWDgiwlsw/j03RfmrA1woxYoIOaMpaZnDEx9O5kd/x0qn2sg0TY9hfkR3VArok
+9PfGSd3pnjxUgLCUwZXzALrizxi4xY+jaUtjlXV4vBVPsgqqrhhsb4KBs0FGbRJ4LLG98E5MxXU
v4QlzXbMwNM8lCg6f2ESj9vO9dzCRso2By9W76g/pneSL7+YC7PtBMf6v3FeeVhCvYyfWZLMeayY
ru2NGl3UzV7mfrhWsz2WdoFYznaHkhThxk7PzeYQQm98n+cdaMvMFK+es+qwIFi8c4pOwUtgqWo6
wO5kN09/qasYjfLidUX1iPol89GcqnZ2mDJwBMd2tk4cFMLx5vA5xFvWHMZs9oOdY6+mZL2jRZAw
A0vEME8YWQHOPEpkBDpuO3d2P6H9N/wcJTtj5tZDLtxzCo1/YhnTrj0iIqbF7M35uxlkRbZVs9/N
eQYvYRmjmx9HQgEXPtEqeBt6Ow1Lyc2GtvV8gXG4xLr3QELGMnSXB4dEVLwRHqdU/5A4gcM6BlaA
T8pa4VdT+ub4+C9VNA3tgqOzLzzw/pCwgFU+F6Q+g8I3XTBdE1AXygPR04V39IktbH7wqDqk3LtO
NxhIi13r7wE1gEIkXA7+KqV9ak+g5bPK9nHlMstcxttMTcHQnFRIspJ/jf+elQL7FZXzhSxuB1dn
P5SXYeYe4OACLCUjnW4nGNuLS2NA845Hb6EGC63toYLGXx+RcLOYA9TJQVjLkUudW4iVQ0FKoBUt
dtOSLYFqiURVjFMX4pcBx14QL76BxSH6N8oyLOggFByOGNw82XtBsOK0KzQ6U6qHvLHxxPqeS+tN
ERdLMknvPKTyhHFqpB8sR3paGBbtf3STV/98KfUbuls9RAXoAIqmmjiWaMwT752VNTk9U+vYNkc1
qeZx3mKIiUWqKjeaZ1//u0iAIf0bWVzgJtrDV480nTBzBD+k1eSNpNNa1n/KxzhN0vV/nJ1Zj9tK
mm3/SqGem2gOEUGycbsfNOecUjrttF8IO21znmf++rvofrGkhITThaqDguvU4aBgDN+399rpQI8H
mT67GywK8Rpflb5DHWhKqgtF9VBgohwX01i5P+ykHzfw3Cm6E5zRKNqJDQUyW1gI3Pq2Cb8OSO6/
+cThheshszJKSpzDyBWj0yV33AeddUcT+rTDAMX2HQwwG69iKPmy/Um2gr9qzoNIMblQFJQ2op6p
wUE4KHakS44tXrWGa0QCfC7JDgm7zH2jYI4cBWtrqm4VDXrUkXWMltFtUu2gK0HphZmh/B2YGcGj
6SRle+dElfnCvg4Nlu+y+V1MOvmg616gYVlICT5J6LoV3ZBwgj+kyOiTLDEzoiYKTYeQdktodnnb
zENkFWGD0bZ6P0whxKISmQx8FYgUjiT2C4jm5LwqDqu0R1FJmCTkdSbGLmScJIaUMXHpPdPSbmhT
Wh+WST2nKDB0Mz2Qcsb5FsE2dIGMeJA2qBy1q6usuY282lersDP7bulIjzoDOBX+bug5TFJZ7v1A
GVR/cRF4shHFNPFLGqX1EwxYxzBRIyO7MBuQ8AN02kXYgChdYVUTX1ydou4mU0m1RwBG6Yhni3ct
mvk9IKXhh8ys4sFUI5aRkNaMtyaQRrhrFHMWqyKxVUggKxy/K2FiJF5KlMoGKQyqSpZkZ1AwQ1rm
6gspBAwCp/NG2p9R9DNLMprZWZ1pj6CbEghvtl7dZnEGRdlWTrlNQ2Iab1zVT3d6U8VvdlATMOO2
4AJX8AsQE6JWRo9kNErYCw8d8BcUHAa+PZBbP4IwHlH02RNHZ7Qk9UKOfhguqPlyvvE9WjALXger
e02581UFZv/VnJr82ZP8UJQOM2oMmQadnqAwCyju2Ovfo1Rmvzi6hYfYmIunYWqNHSh1h/EmSJbD
TjdQkOEYhymADSoCf9vvo+96DprViMMOD4IGmAEf0xR+cUfDVqsAVaC7KWg5FwsWfWgaoJMlpjuD
Lg0Y8z4A/ECMFk5e7HDks9n9Owe8kRzkcmju+B05bkeGF84nKwpti5apCGQlRCBnZiTYX6UrZpvx
lEKX4XyVIW/LRfvEMWrIV/gDZLuj6FiVy1YZ8hksz/AdP2LFShzF724KNY9D3TS8JXiFD7Q1mzfg
3NXLAIm8WFBTAZdjWIonBvXIi/gPnGxo3tnNr0sopMWu1O0AUEblwgbctAX9ndsQnT4hVApfgLn+
97/+83/+3/vwX/6v/DlPRj/P/pW16XMeZk393/+W//4XDYP5T29+/ve/bUvqupDCRR9pU8t0dcX/
/v79EGY+f7PxH4EX4JasE7EmTvRHFZT5TUv3gO2SP2z+8ZWgAuq6LgU+BmU4x1fqJSuMJHlprTmh
aJeEW0xwWfSe5LSWxsni/3A1gX9NAmyyTN08vhrjAQehYyNn09k4rjFSwXcfTbe9tWgn/L58MXH2
Eg1J98CxlYvgztbt44vFMO9pkZPphaKswnxEZicTlWa9Xb7M+W8lyVc1dYGoQNiOoR9fpkA4BeHJ
FSDFsIo9QN1QwZcedb3ajcLxvJfLlzPm2/5rbAjXtW2yuyyJE0uaAHaOrzdSLWwJz1P7DIQ5ZgLg
WXX8aPotBb7FIOuy39J2RaydGl1XEt5gAvlcua2X/NDoPplre5BBTP/MF11Hi2WqJyA/mQ/4oxMF
s7OKohJMAvYdluvtlbuf7+747h3hKr5B3As2aQknI3sktRSd2KT2kB5Tsggs6D4jEY8ptbngYcpV
+g3s4Jx0GbFmsIAlEESK/q0QZlTfXr6Z8zfJUHP5xTi8Kok86/hNtqMuMwr+wSHz7Zo4KuErdm2D
8a2vAhvAFN4hnTbO3eWrzk94/AZc6Qj+JZVBdKU4+QayCLRm23fdnph07ycJTOkn5lMaH7MBnApQ
R9z6/eVLGudvnWs6pikMCyMUfzl+0iyds2RbXd+P/DbuDfLdEegnsdv0xDOPQKJ+jeZWbVmdU2qx
7qCS4qvG0WhajW7vV+DaGsBcV2YD9/xNKIPEZcu1FOqJ0zdRTGiJh64e9nMEbmMnYLsYHDe9GQm5
pAWbASQUjVyA5c2sXTCyGi+vvBjr+BaYZ3WSXFHvolURrjTmW/xroo3tBkzM6Bn7jPMEZ9qiC9WW
g/CkvVmk/D1PTdZnVO87MPJ1MNYBGUJ6n97Sv3T1+NYKYqyCNfTTFPoL05FYXb5BeTJGuUEmClgK
rHGuazj6yQ1WeeXZMT7pvd+XxhTdqlYBeqJyEXD07XEtafeiGrvhZgoc3LfM2pNtLKNKuWqvO70L
urnihAxlECoHNo2MJMYXNpR+fYcZHPg6da3+dwWvmdzTUqNXv6zHPgUEGEEB4lTeRpBSR6KmvGFp
iKp5IWs0aEpsDwVHQhKXNKdZmb5m7Aj2kP1mMNibPJFLXMQb2MckyyHX68a9A9Cohw3VBM0aK3nQ
r6MEtclt7oWoLFBN9p9kB318TYgnHfFlkI5R89gy84p9Ef9p4SZa1KtnMnNhVGYcGKclnCHizUy0
aVttinXtwF0lbwYVobnE7nPGkUkfdrseq2d625bD46TBVXtGuoYx98pwPv3K5t/KELordFt3Jb/Z
vFL8NZjIn9Ez0JnGvgdZeQ8LmT7FHMNBHiuoiWUmSN1YxRDHewoJrQcRsy9pFgX2RoYwFj5dHjrz
7PXXPMPdmIwaSmWWy9rOjR3fTZP3wm+x0x2ayXvq6yHYuZjIl31Si4GPPv7tiAyCZ+flV2abDy8s
pWlgLnVdJU5eg9aLAlxRUR2gbAU7PSK53s5qKmyFmT5HEGXeqAjxhxUy4d3lZ/6z2J48NJOrzdds
SHv+qI8fGrEXY2EYg0OBRMtdsS0mCHcoMOShZEawgTozsT6FnYHQgHyyQ4+M+0viRumVieX8HVjC
5BcwDSmlzop9fB8QcpDD5lp7aG1GuvAMc2Ek6XifwifdQvcPv0e6CpaAlLXPV16Bc7LA8MPPP7dt
UIdxJJ7rk/evh8lQIylNDpwKbVKGOgu7z2YAg2ZQNYJCCCLFSVhx0aUSMxS4IptehkG21aIZMekE
K2SHEZIwrTPVDudc7+1NJp3h91AREhT9GlMI0w9j55Xmto/SPtg2vomMZgDORm5n0QY02APcrQtV
kDoHRqcyzH2FrOqO/iiphEnNt0API9QfSAAxOdziF5+BWBPSDdyCRJ5RNu0qbEwBbhscIjl8S78C
loCrPG7rT2yP8mfMjtM3j3nI28u8LNV2GAxqox1GB3dTCj2qtzWmTFrHjeKoHKBJtN8n7KQp/QiK
c7e8PeAKED96/r9WEKlnmo7pfRb1rbYdwe6gnwM8gmx14oU1txUgMFKfoOS1K7uzHAKTa1NRZSJk
o3wJNEqzz8TBN+kdgDJiZah2OLG/yGXnEWiIVyAM7+shHeKNXQ3OAQYDVFI78KovGI2GCMMgNNqv
UqXyGwQ0oAA0f2ryvO1MbduQ5jpKUoBn0DJgt2waU+93TopE6HMvxmqH+jZCrak4x+IaZKO1wMo0
BmsVGTG2UDL56srEWlmL6GdFH4V4LvDBbrb1x1KU35zet9VzZWKwebajGlmzlQeS1OER5vi6Zl8C
TBXJDuyDss/0B9pgdlRupn5C9FkRSeMsceDwYQ1U+5qvlTL6/N5GAHBnEGGufvVj6sDRSvvPZj4O
dJglVZCVT7AX4Rdp0a/xlJoIb/CF7eLBNqEYIyIO6iUNs1Fb6snk3Ab4lMet7J38G+B+lC49rqwv
SpcJlEtNgcBUMCDI3Jl8sxq3qjf16A1sauRuwZcWI5bcEh1wlTukMUSODEDfjH1P+wRVqJvcjNaQ
6DeUmLsfZZL61KcgeuNiFKCcXuteTdZ9i3/e3gQm4lpIWk1np2QlR+acHCm6O8NObfHSjAa42xk9
boQrkbpqfGIgJOn3Gqew9+gNZt7faAgiYZ1jgi62Ns0afJNGH6d3WRw28pMUvt/dT6Uu60U3BOb7
BOCDj6unCnHXmymO4CVoiRLDYICBf85gLLapjdyZIvKkTf5GhUF9g0QVqQO1L8NhX5Pa+uugFU4A
4lkVc4yKJ/NN5NTmkD7CTu0LbS0pVFsIMuN6j4MzSp5N0kWI/Y5TzXu6PFWd7214JxwBXFYJ17KM
+QD313oJHmUCg5xre3zEQ7QhdCAY7yn9RWIlhDmuDIXQZpHjE7q27zufItHf0C/hSA9hAvP2yZUN
1HX5WESHri395yIE77tAxUFNcAhh9LDP0a8sCOa8xT5emaQlWJZoqiLQss2TYxsRH8wj1Cz2cUiB
mKoM2NlloByakMTbxQYyG8KeJlLLrE1TEjzLL+sFLjmYwJSL+8Ip5y+18fPyluaNFc1gaz5XqCYT
iN8UKQNVI0IIgd2PlvuTwGlQ06jDhzAnogHlM92+sGKWv7JDPV/ppOR5OMogBqOOfvJcqaOTE4k4
cM/3ya3SUhxaxK8U2i3a/aES2wCJSfdo0QLNg1WNSSD456u+5MICriC/JiKnk62OqlOQtEMYHqg2
sucCHhA/1S5ZTiItESfgANtJmPg7cLP2fnC1eq0hrd9eHs0ndQCWXeYZijXQgl0Wfedk2R2iakhc
g7SzRKaAEWBq0ta9pc07eq/UwZR9ZUSdj2HFqdVik0XdQZmnJwNSq/Elkzh/sHU92OeoF341HswX
hbb0CV+OYf3z/a3SbY4gfDesjBgRj7+armjIOrey/FAT25TtNLxzA9YJqHpVmec2YOfAcR7Hsv+M
ITHadkh58Ypy4ETrTQTu5dd9Pu6U7ijlGIJhN4+845vBMjS5hWEUh77Kk281LOR7mLES8N9U3KHF
mAbMtExx/aC1V3bW5/MWAlrFxpZKhYU//GSTmdhsOZKhzA9WW0ePXWvpq6GX7ffBdkASJpLjMp6y
w+Xn/eCihkJwQN2AyADDPR1eiNmyWoXNwaPpvarb3FlHRaDfj3oevAL5iG9pVIkrT3r2ktmhcDoH
xcOc5dji5OOO7ZHIwEL3DnGi2g1ZDOEnJ3LydyhyBMnmbH6MO8xk3lPWuBS0Lz/xBxc3hWkztAWv
WZ7W72AB5zjKuugFnX4yrRBdlTuYDnJrFCS22W6Y1wub4pC+0jNy9i5ffP4Nj6Zrc67mMa2wi7GR
G5xMKXQVcSEPRfIiZNAjy9f5Zdmd3etDAnsOrDFStdh6slCc3GphZLxcvrxxtlyYFGMl5wdGuckn
fjK8KREDw2EZOvwBIS+1KMFskjud/DW4BNhRsRKoNHS73kalyj5BScWe4PD9vo5elhIlksorB4uz
AWgyzTOEqEMohqF5OupjjPpaQgJaFIfJwUptbQd3geQwsxRyF8Wdd99NpNBcfhFnsxy9XgAqICPg
WzAYTq46uRaYOF+IQ+lpnnM3Ysq998o0X5t56cYEmWjt++Urns3jpumo+fUiPWc2d+dh+deuBCMZ
snnsyAeUaOmnuiSW0kaLvAUKa10ZZOevlF0P2wKD+dumUi2OL+UjJ+jww/ovuJSqL3lvfkU7rODB
Wgi6W6+NZ29k9E+P5+ycBaulqUuHpco9eaMVuTpEhWKFDWvLv+Oc6Cx10o/YWnryERKlfVdmbDUX
7Bm6K6XP81fLldGP22y9aHAY1vHzTuaQD3HSBi85VRkSTnxYvUZX+U8QVyrzynJl6R9cDifaXGIV
fEWUA44vlzOYObeF9oH9QVntMVf0JZPWhDt5Df1c1L+Q+3rdp8lydJRLvpFScGTbT+c6b4dOh3bg
ouivm8bINsostJ9AI4hIq8Mwfe5Jd/Q2VkuKNQakKEwpvZVDcFs6cW2Rw6Db5O7VLYhjAoFmHHaD
CjCc3QhpddP3EHaeOQEY7TvKCjd5jKVT6pzsoCQNT5jsyJlrNKuA3dfXpEhbnOQ/F2mYvpL8GBAT
GoZgdCZ8tqSlQCh/N5gQ4lWuosrHflRbHTyRLH6sq9bxVmzmdYK6gqz65dRiBFnQ1kXzgOpR+xpJ
0bWPRjzUn4Mq196crK3fEzCE0dof6ulZydQjL7BDvXivW608iCGd3nvqby9BWhGzEXcUldEPDnTp
Q9OEWUijK3joLTP0Fr0OeP62SaP80HpG29xkWT3JVU5PYllAaHBuEekTJEQ/HqGCAOyeIrYeJn9H
9w2Bo4Oj9DNIZDRYrV8Xv5EA4kzGPFPV28TR++AFpUuh/UJfVubPYxtHK/Z9+bCR7pzW7lFguYcy
hN+Xkm7zm/8Ic88usH93FRKktWhg+6NA07tXrcc9+CWH/kkiH+vCLeGYFqbO3muj1RgY7VeL00K+
jjDF1gtKdzUSS4qx1qJADsXOlj9XKxP/AYhzM85zRSKhT1+TDCrTfXY4oQ0bR8/H6l5QLwlfZR2R
huFxwhzwBvlWshsGtlSLgNAteylFLndVngE8pdaYQ2DBQCK2MkzT9qEcqdeAg4L/+dmWZezdkqaJ
D5I4Ui+EsssZzy2+peas4JU4Zz639ujFK3Rp7bYjls56gYJUC9r2SRVtiBlHEs82csSHYbocijXT
mwYkGrnzpihvqXeUj0gAGijuryV9c6zNRE9Gd9JQWT7TJTADpE6b5jdZ4IXfyebW8F76oUb5oJvF
wauu6KN3n2WKHKa2/JYmWVoR3Vlkm94N4BtHoe88NNVE+mzpkTD9RuE7L1YU7UZ7jhYCYmEz/qE0
ju4YfumQhP1k8m/qfYtt+RGNGtkJRZDSLmiZ3Fpcow39MLjuxhvkz0Z/hiSiaNvboVIHx6Pcf5/A
ir7vq87Vd+ypmEWoQ8QIIVBLBeWIIAcr7xNGsGHYuLOW7TXvhj8sJFsE/YJbHRGhqZTmEbYXLbM2
Q9cjnvTgWnc7PBAaLowuRjJp2zV3VIPAlQ9RUDVvFWED7xMEzZ+JweBGgxLB5qw7t/6GAXUI74kq
i/KbYcxwrUwj1BsRRgMsiRq89I0+eFrHOS8L32RLQMxPr3IaQRmiBUpktpH5Xopm8HZx0brE66Vs
kFc9uREhCi46gjPsLkEnR/yj2AcuWNNlbFU9gPcahcxt15T+9BK1EusgduqGw7hUWrwt0e3j2WgK
+XlgPEpULawWu3jUBhqLJKyhCAm6eBMVYVgs9cIfUOyzgQYxN6DlW+md44kb3IwRYCAbkyFvEJwZ
YKLU9KgaJqGxarxKPKLXs5EBR1hlwg0HYUVxUiTFm3CNsF+00utzpFE2wXlfJ/75BEXhHt1kbCDk
a2N5bfvQeZTwlqnhZNV2SBUmQOGb6jMOQPxNnqiqh5a3SkhLOQct31kFnoqN2VEYWQjNiNLNIKG4
gOemgRCLDNW4U3HCPLgK6gCgWbJx1HJAzFyssOdoQIby0V3zDzDLrcqb/Fc8hv0vdO/Zq2UYdbvD
Hd4IFCLo13Z+qU/1Qkf/RBnelvX3orNM+ahbIXmdJlFlpMZZhRXcjo2ObZDyJBDDVTkUubklRGCG
XxVD9TvHlkVSeJJrv7RK+N1d27qyXJckKwb/eJsiaB3O7Q2adRy1TrYpwuoFcXOjdaCz68NDkFGx
0oWDy1SO9YEMWahEft72Vxbw860fl7U5T3MGAWt/ulGZKkBJMCutw2wDRVYHs5VJAihbMqWPSuUv
l/d955sxvnAB8clyOL2fFTLwWY+ZZdbWQUPJ+Q0P8hzQiWyEACIKh63M6l1Z6sk/PcbSj1WS8pdN
SYtz9ckJKy8gR0aoMl+g7EPN9d0SaF+edk8kbmKU1EYAww2dkoV0aye/8sOeH3IcwzAttmKYORzX
OjnkhKmeUazonEPbF2jllKA2P5huiGRHYsJvYxHuALq01rIwJu8LIG4cAJff+ge3YFEBoBhH/chV
5umxlpr0QCJH9tIMMUmTfQzRtidTCEUzWZq0O0Fv+oBS3vCckmCSxLJ7vHwH58MMaq9OojGHPEdn
I3W8S+SIq4PVsusXNq7WjO/o56ApQ9zisM4OtVllr5cv+KepfHy25IrKmc9TiGDo0Z1csSgaKHYd
nkIwI5Ah+8y5CUpUOqt4oiOdLGRRq98wq8In6tWadutbLG6Qqyv6uKgaMXPHUUyYTcjEvJalSH/N
HnNaOb2HsUm6IHq2UVj19/YIJvvKoDn/ThyHljmnQJBm/Bfr+O59ZddEKgfVy0wRKdj+te56SAwH
jJHeaejog27FdAGH+vJrOx8pnP9M16ZkTGNPt06u61a6xotrihcL9wc7ZUzF6bZpCQZeTAR6sIFp
iOJBWjn2b33clv3sOPSHK3dxPlo4iZpyPpNyRKQec/z0Jb2UpM+N/GUi5O5HyXUJXw6wsiEn15bm
MOk3lx/77IKujk7KZooQLGDGaSGi1GsMCKREvRi44h7KXh9XfSjkLd2k8taKnO7Kgfu8hUp9z5WW
pKT7p6Y5/w5/nX/tXGHEiyUZmTmxKHSt/sT7wrgjhlDTfMJj8Ru/YlS3PwnVgqVFPpw/4U8W8spx
8bwIMt8Kz81BnFUAINLJrcgCr2nUeS8ia/uNRf7RI1L9Yhkyb9U0VLNwA8RIW/W+7n1NTAipoVFZ
35CpG4cCXqN75cf/4IakojDEd8tv4SDkPb4hwu3B9rEafoL2K4kYKoOvbeIGYJ3lmAVLQtLCVYmG
icK7OY23vo/FeBWTGfxFmoX+o+lgT10eHmdfhSttaRiK+phOwei0LIh61i0rIwBAUWKCW8AmcL4j
PO6/iWCS9ywtb6OEopS3un4Th6QwX3klp8PTYGdgsj9x/vfy1sns6cIrl0mL6lYrwyK4jb2wSp7t
giDrHX5sIPh2IQN1Zco+nYK4KF8FSHdLKsqTpxuSzM/CNEoc5zmGs/+zaTg1b2v+1NyaOjuGtRqA
zWxIaCyrl8uv+7QmyWpJpZ26u2maFNJPJR4oTBGrYSbeI2BxfxAqRXBpPhliHZlu767lFGlfsR5r
RI0r5K1X5oIzhYlhSiZcML7MPiYf6cm3iVYP15iU/j7PyuH7YGpqTfxtWiwtaPZfE1wwW4JDtD0J
sRH2zLiFd9xNC4cN+LXa1dk8wb1QA6f5AOoUXdmppkwrPVGjckj24FLHWwdWFjZ1M9rBp5ruwPQg
Am5d1yegl43c1nOm+HNXTZ61u/yLfHAfTEicQdGU8loosR9/kxgarLanWLwnXjS7qcYxfRTVYHMO
RJz0XsWO8d0WQ/2Cql/7RYHSX+M9v7Kknw8LRV1L50MUkuLcaQPKjaGdRkkn921HW3WpMpyvK04J
+mulY0ZbBYIgGuCx5AguMLm01/TC5x8ENVlbULhE7aML+2SH3iZTAy9WH/aNZaU4gYZ0M9lzxqOH
qzixeu2GV3RtIzC/2L+3MQbMYcNmW2LokuXptFAKVtDqCvKh93UzAWRRXkbuXp9I7YbKTnRlnjub
Z7gM75atMv3i+RM4/pVDlAoVeVjGnow1bGGKEu4iSGvvdwhDbuNbwlleHlenE+v8XAIZCVoxENws
98cXrNOh7iOJmEtMkwtpY8oeVIAw/hGpR3fDOI4/0z2Xa2q48O2cKQmc9eU7+OiRmdXZFttoyRhX
x3cgcsCiFRjk/WSaPqlZXtWNj37rGxsvCw3jJqHTllxpyZ8NZJ5aAhGlws8zM5qOrxmiaUnreNT3
0m8R40sMFjtKKy0UfqezrXuqSBj2U8+DCpt7wc/LT/zBO5/XEqZ0jmKWI06uDs44S22vsPYd+S1y
UVpB9aUQtr6JmzZtdqxe0TYLqFINQWqDphq1K6/8bEhbs2iOXpfLhoM+28koo9lQ6KNmYgOn/9Os
BHmD4gYTlbaoXI/whcuP+0eqffQFUbM2dCYuk8emxXFyEKiDzKSG5Lr7LHLRO5RlJxWp5rno7+no
NWS+1jEW6tQLgK6RJYEgMwdGov1AwGJZVKwBYu9aKOJrWFNhvGnxoOL46ESAYGpZQq9JYUBil7PX
UD+AFBc65qo8kpypMbcB8zcJSAGLNo31YlJoWXG7hCk6XNzFlMTDougUxjGHzNpBzkfExhXNU9gN
UXNtrzf/tqfvghOYwUhnQyOskyms7kKCOyZP7ZNxoOTU5fvIEoNYEKQhVqRUc/gj9N6+a8nCXcNV
67eCBPbvkNDHN9cndAXVqH7tpubf++SmZoXyTOZzrLlvcvw5BMLs8FfG097IKHZvsYFV7j3ePZK9
sURnGrE+SUGVsTNKd100ZqptfWax8BAZRaZdGS5nkzyIfQdG1NyNNF1TzoP3r405ejt4jIQ37E0z
C8jMywNvFY7D2C1to5BrZ66ORbFnrS6P0o8u62Lf4dTDnudMJZ8Uvt0KMzf2QFx1eQNfQKFSzwOq
1mVZdNp9jRRrU5dNc6VR9cHHyHqGmoMVzaFBNs+Pfz3vUEkzQEuo7xHAxb9V5ZA1UGnA/iI+3PLK
U/7RC5z81AD4uCDVEBSkf5pJf12NxS5zieXQ9x5uka8+rXboRpzL4KeXSbCioT9Fdwj3yR0Bg0M4
o9/TsDCyqLoxUBff47Afu+ew09Vbh2UR/7o2YY0d/EpfVaqJxnVf0I14aZFmB8smqEJ7lTt2uQsn
STxtHheZuxI9wUu7sepm1bsxNiAiAsvFMHb5J/1gluf4MjfGDNqPlNiO36xBQkxbdYO1LyLXX89E
pKWySoKxKssqdpSYydmY6PD+1rJAXNuvffCzoof935c8byHn8fbXixZo9eK69sy94SIQoWrqxl65
rJ2pq25GJNLWC3SOfkvsvKU/UO3IHlyO3KRacVy984PJGQGuNf2M/NRk+oAtsX+K48wxr4yID5Zf
Fpm5NkWPlqbRyeRs+HIiFZ0NQDXa+mf86yR1xfXQLlO4vhmEyip8+ac/i4EfwaEgh95i1oodv5kU
voGRJpW5N5U++U8t5PrXwNSScTXYndFwuNKNr6jsA//Gsmvx+fLVzxdfinCUWvkrFVDO3MdXH5vO
QlvI2tfOJqEaNMk7PvkO2i3yKa0kjJxKoEtsFvXxWiNp8vLlz183gmVBSYy6A/st52Tp5SkFk+tk
7f0ibNYdOEuMqKkJYCQODXoNopnWl694PhDZuHJwwV/HeDw7OCDabAE0osjzQh9zQ2wLmoCEMdhL
EZbm8+WLnc+iXAxZNicUXjLl3pO3OwLWrotM7psxIOposBvtN70UTADK0oeHUY+DT2nTdDeXL/vR
M7Jo8G8bFwCFu+PL8kojLWWskZyixT80zaEciLLFviVRgZDoyxf76BlnyQxSBgOc6ekXY9KqgQTN
xQoYL6C3B03bq87Tn1C9+sWMVmAlr4mruXzZ8xMgY3auybkmrhYK2SdbdTMIEVfmHj4RwL34CQX2
NowrQHFkSAh4lqX1z5omLPV8LVxnk/TXHI7Mr/+X27Dno6hl6RZ6yON3DcQKOpFmi31naQZCISve
KMwQiHGAqd0RyYDNOxqL9zEInce6zj2qMuG11fq8REBHicmVmZ3PlBLtyXekZEm4iaMMfoS6JZty
pBu+pcXku2vmW1RbXRWoZ5KGVMamkLwpnMUQUphQgmTG4ZTj/vJ7+eDDRkll4NNBvyZorRy/FgAF
WQINXQCej8NbvQqDDd4Uc+Yqx/cNsOsr8/b5kEdIo7NrRrD2Zz0/vl4Qsd2NZes9TyUL86Ku0uKL
noCIyUCbVlfmkPNJcxbG8WA4tNjHO/P//tdi5npxgEm5iPfGAE/6qanABW85OXYrOHQB4aXgy+1V
FpTlV6Wm5I2sIlQg//i744BIl4zJG0EkhdLjm2isUWq5HPN93tbpD+6nJbcOvsoyzlNn2nqeb97F
gMGu7EfPfljmaUb7LAflrMjJ6fiyBotS5/c0zOIBEPfGxUJJ4fFGGk1Rb0DMZFce8/x6DB52XLQi
OZJTdjy+Xo7XbZxC0yNngnSomyLPgzeK8ISvIKEC1B2LYbriEP3wkpiiOYpiZzo7oGW449AtOO6+
lk3R3uSuDLdlYrsQ1mQ29ET9gei/8lrPisx8vrMxFlk19RX2oyfzSKASYnbz1D8kkNqAH016Vr3N
OSjTp6EG3rKq8ILXt2bpJg82lYBxPbo+LjNMNOlwUzYlOXcd0Hbtyod1Ntbp82OV1G2yM/m4TqdZ
NxhlweHL3ad2077GVZ++IYSAyKfXYS2eOmLEv5d90CZ7shOzNab78Mp57IOfg3ov0EidahvespPV
rDPSEp716B+6SOtvTT80v5JIkGPtIhsXAlriiytj7mynzDPTmJxV5ZiQKY0cjzlCLkge53XsMTtN
2l1uJelNUjgOX/MAtwJSfSFWQZjCguR0gWXl8tx5NpcJ6SI+Y/BJDn+2OnlgskSbeECFcgjKhgi8
HnLWtkZWHmxlB9/s8sXOn1UxbfKclPIprpvz2/9rLuusJoRKVcaHSNOam4Kl5dMkS+sbJ9o3Fz3V
Bgkqic90FGm5Xb70+RI+/6bY9mapLSvF6UHbypGUA9Xm2sgLPiNjF1tjzOGe9Vr1FYBRjs4rDJeN
p1XQxLLw94Ci48rH/sGHN+vbaSkQjjpvJuZf468XQHCFRpJ2Z++tesA/tCispnkJB1+TTw7Zb9MC
RxO7l5B6M057hOXeTmgZ4COj7CMwcGZg3lczYvvKsP/Tzzg6m2Low6QukZxzXOMbPL4xDR8Umc2R
u28iffSfI9/uowUZBNNGpdCON1jFRm9bBL4OIUbVcBHxmNeAwCrf3xFRTLgFhj4vIrHMAUZHZAiU
kaLMiztfKg6fwh/xpURIYjet7Q6/URd2zw2Or+kAtLwgc1LpZbFOSss6XPnh51s/fTS6764xT6/s
mk4+sCiKJ8NuOj4wuibVOvQte0nEpn/TMMtQTg59rHmGoMOhC+MuGc1xO9lVfG9DUr7ysZ1tX3nL
3AhwAiVmdf/JrbSsOrbyBg9krCXTHUZR/7OvjMpe13rvd4vUcUBY+mRav1x+CR9cmDUN9QGq3Pko
cvLhwdVsc48ZaO/KCpyYRjzeW4iMr9vidxkIzCNwKvADbbry1Z3PLmzI8L/TVabmioPneFj9IQVh
mPUPTSONFL+aUS4RWZfGQgLMu1JZPt+YzmYv0xXUOTnj4d04vppTVE3WYYw5tEni/wo8u463II+t
5qkHTSfXI6KL2SqttOY+bUjBe0ElAerYMmJQd7Vealc+q48mHaa5eTWbS3v62WcFFVWUnQoOIQTN
14LF/LHNdTo0hjWDDJuwBA8bDzdpCqgfkW83LEgharaXf31lnX8Cf7pHdBwQVdDZO34xpCEAQSAX
b99rbVbcwL4lZhXLpIl1Hn3UtE7DvEN1BgsQoWFnyzdf1ggDCyLN292Qa5n36pH1RpCUSMZfQ2/h
yHXc0n4ygUs8T0YQkLvS6V259MYhexnxO8qlQyZ484jWCZRfK1L/YfKD5Jfdsu/ArZdZ95WLBnrj
x1YUvjg6FN2lpmoy6zDtj1zcibFf8D176tYAmb6WrR9WG7IuYAd5ZeQYW5k32rZNHExA0uO4RF1L
99wVDeI8fI+MoNxVaBpA+UJHjJZ1x7jH/FvXzoYRC93SdcbYuGvdnghFtrfZczlG3XjfYNnuob9r
QXkLRUa3vlsygcpUI+0d1wPsCoytgUNajxOW0xO8Retb4Wbgc2CSha+Xf7w/fJyT+Wve/M+fL0s0
cvPjH48A80RC7vf2jcjGn70K1WcISVWwChxNkcKKvhg8OdZKkpnGBpptWjtp+8NkOftDOQLAHddN
RWRvVzaPAjUzzEMnb9+tKANIUVAu25LnXhdXJrs/7dmTG6cSAfuHWY8T42mrI8yGDgyb+/85O4/d
uJF2DV8RAeaw7axgyZZaLdsbwrI9zKmK+erPQ5+Nm91owv9mYIxnUF3FCl94g/IlHPOs3QQNBrzr
IvAHzD0oeocPrd6m1XNQS9XdK3TJBDT2jpRGZph3rUqwxGRXojNQHFf6RjW3bPLm0KQyBpiOguPH
6KvsCCNVyx9aFyevDsZj5hZcrIrpXA2ya1uMevZslZ0NhjOxLQaWWYw7YIsZAvu9TVAIxnyJkKti
0VZl2A7VtjaypebDZVw5cVBNeEaIgVgI65x/RLt2zMJGovMlCbH3eMaBZvwWm6KNngR0rgMtEflx
e99cjujQaYJKg1kLqMk5iCrsDTx6Ei97iQKpq5DadeKHzGnFKpDDF+x/koW7/tqAdKgRfgW24FKc
OZ8itgmao/uyfEHv3j3w4kBQHpo0+lX6WKjtVemXcqGid/msORCAIELiDTwVemcXfhoomTdqTfkC
x0XiQZw532RqjBiVZHm8NpDDq1YCqv7CsJdpCvEEKSL/gB4JSe98plmBjbMVOflL5+Fb+ISjW4tp
jNdXv6DpA3zXTXfESbeDv78aLaW18aIHtd/8+4JzrkiWJmqmhQja+c9oHfwQBBHDCxAVqNpStbbc
P+E32/TRXyD2Woher3xgGNR0rAHJ0a2xZ3u47oNOAWUgXgpI8/us8L97GO49An6We/RzwpfbG/jK
48nUaJiwbUwKmvN+SU5DvBsGo3rx4crhiTTg9IGvAGaZq1QYw07wvodbYgpNfwBZjd6s1RZYmWo9
EpsLmem1uXsUmbDCQMrnUvGCFh386Fa8BL7f7QN9LB+NRDNGMAnFM2r7NMZuz/5PLnR+ezpsay59
TjGoj/nsZRybHuXw/MWOTESb/FC1PqhH9d5hLDFiR0NzkkIcZMDQKsz6CBBvUDyrQNhypL6Nrsav
sXLhcKi5YsA30vBu9sDeIpBjJmS0lWGWGxnkeC+pzYjbV8M1gqCi2xjwUIqk3YVoteIy68KH2Cgx
5mifvd4xF56JK2eY/UtBzTPBWoG/ON/FnhkrRm/X6UslmvSo4l22SzMlY0Cjuy/LMbnjdbm7vbhX
8jAHfiNAFlJetFPmWa9KnRxtFs//EmWUnX6QgCDRsCqA6QcrUQ+l+TXHnQJf0m7I1SdH1N59ZwPK
uh/GCg7OGnW/8r6gGL9UWrzyyxDRIhGbgkbbVecN+0zHnlP4o/NiAp1+YaOJDcqyxveqE/reVmT8
roeYWoVewx4IAru8r2Dv6wgmovKJ0o82/POpp12kTxKBIOSpfc9ix8GrIwdPIOcliLQkX4kBJb8M
kYwe62ycFMoE+NfClrg8bFNdWQW57IDZduapehhh5xe3ifOStjiOQksCI88iDG9RjFox6qWiXwiy
pkmcHzZGpKDOEbcIWLzZ1dYhYeCmNSMm/jh+w3TLXKfjGNkrUeXt9vbmo9YwHw2GA1DK6WXmQlXn
WZFvJRUgpNDj/XDG5keIb0SLunOcpvEH9RgcfHfBGKIUWhV1pKOr06HlzLfFb+6NOyf1vgLCUqS6
4qxjbApYV4F7iF1HerAKO8UyV9BdplMct+6mQI86+IGPADpZFuqf1jpGA08c+jAP7tG4FvGj6tbE
W5CQeog/WWceg9oIzKcJbZ2syslPnoXQ4gYbR7q9WnHf6+VAxA9cR0s3rukqwz2cVv2THmTSatbg
HFQ4a7jn6uSWg6e/KST+PFGUGMC14nSLEoeJXpWVGf4OlQq0Ey1VIA+rYA7x7rRG+zSF9slB2LG1
g30V1psK9YN803FTpPTLAw8dGkUFMrzuUBdS35rKqNVVQsiJLVsnxi+uUnnONrW89iM0EYPauFaB
J2Pdqa9ab2kDDie52fp3cVyU/qMdYrJHOK9ZXzLXl5i266n2buWJHFZVofmf46LvzE02GhKtaaPW
fxOPWsYp5xgWD0VgoW3WJmP1gZKn+CEa6mj7RtXkA+dZUVaxHmCUkSTFEB1FQefV6Jr0K9Ik1ZfI
DKoBWdTEf0Ec2IJsVybJOmup121wUZcPAJGLeB1VvfNiQ3s74fHRHhMn8X+2iaelK8rwOb44ehB8
Lb3M+02NUvO3QNWr4DUv6Heus4RkAK8JSJtreO51+pTjHNM9xZgFfTi1Qz41aDF14MrwQjhzKYzd
VdjoQ7AfKByWm8iTag09K5cfWJII9yHUwhgfTqxUIhyUIg/DuRy9/E/u6NfeFwfmPCohamY/uPrQ
vVH3xLtDmh6updBovbVAtxapVRGi9DpEQ/XFHnMcA0DKBfUqju2yJE2bLgCMMaWzUpXG+45UQvGj
KfUueWJS4QYhfLfZjp0f3vvwzPSV2alN9zq4WFRu8HUd+q3wk+p36YMiJRBVuxGrSqdJ3xraiDok
QwxU12YrNeeIrqX/0eF/orw2VLhxYlcTnC2dsvHDfZih8kZpZmgFWrLFMK7LMsPrBYcEC7ugkrbb
D1HTF1lLuojZNkbOaTpeAfJ5UVRjs9DQd0cEpw81EjKvhGmEdzOWFbFaQSqw9Vb72uYwBb9pZWXq
zwHMoObVYPm/Ussp2g8zxF4S62xP6sVdGKTdo9pqoviO613RfAHUP1Jh6wQCR6hySudnI4O4+0+G
kWk/SZCj4y4zs3xYlWj63xdq5PUrdFFLg08ExtdKpPdcYtBgPWBzrPYPTdpOlhMCoco1AsxkTRsf
pu0TIEEru+c/TLc15NTeXoNJpE6ZEsVNxBqimAPWflp0yqwkROBHLeu7dKzQwx/resAGCRQOAscB
bgLYS5mV8wL6LMDtRkmku8EDCBuIWlTds8BDULuLVEXZ221seXs8M3ARrVGeggHcDFG7y70aJSO9
Sgdg+4Ergzt79Ibx2JolxkbM1y/e4jjuySZTAaJMq3T7s1nXgbY1szr7XSsQr//1qQRIBLuHMqM9
0UjmuqlZocVIiqrpq1Y2lb9TY73/rWC3gY07WvfyHkknfSEVuax5TZApIgYaOuRC8GHOwyeEexpp
8hlfpBEVq9SCxRpjhvWpkhWXN/ol5VOHUKK7GWQqP8rCn+zXTJTAM5O63L8+3BM0GTYFYTLRwoUm
XYz5Thboef+C0aQFSVzDA0mpa3OlWrXzxauVYKExf/FuMyCqmtqE6qD/O9ewyCPVGdPGGF6sMh1X
XRVah8xIutNQF/4SNeMiUJ3G4l0Gu6Ix5ryGalAWK1HmHF7UQLe++ACyMY3mdkFrHGHue3M0tWjv
p36yhFu5MkmSLvIfjzQPHPQsQiZ+CNyWwsKLnebKr6QIjjWlqWijI7okF9KOi9DLmiiCkKpdUnjc
Z2Z9ANVEl8JKDfclz7G0L8ox+whJqauVP1jWi16LYSGxuszyKGqxeaeZTTJZcy3BkQpialc6NHuY
L1sA0+pT1Bf5rya0tSdNyP5etaWx10arxcMNmXvcnVrz6+2YbJ7Rg2UAmUSNmjd7AhC456coopmN
x5mTveqDUegro6TZqTVF9IGnQLwTakwKPyK700Mg70C1CowjFmrF8+01/QQ6/TYFbPCXkETPf4Id
uwr+h0Hx2lhCDzaeUXugLit0pjwnrh/DRgi0vovs9+2ZTzP7O/JlWFwwaT+CQp2i/FmFPuxK9CKF
Xr66UNv8Zz/Pua74VPJ9NMJgXwZtEWyynEzwkwH9/v326POtPY0+EX759Oxr9tt80hYWUoAWXylP
wa3K8sL5kqR6e2fLFnL37cHmexulG4pvKL1M3T/HnHNRnTFBhiBJnFe9qyfnA9MLVwAYe3dLQ03/
MAPMuxeGvOircSU5U/3C4PA6XByzjQVJuytC4VVHzL+hSqwydbAMlANyJyYsq7LgAEyy006F2hOr
E8+P3gbkjPFRBDo9UOEG+NT0MnFGLLdUFXPLPnbjnc8iPVqGb/PAGjizoWXr9p/I/Vuc6SdTkHVh
IND4S1WC/h2NcO1b2vS9/Xp7QS+3LDrhMFrh1rKyoBjPvx6y5LiGuXl9bNBI+m8CLT4K8oNjUvfD
Wuml/YBZZXy6PeifC+F8x5I2gVuYYGA8tPOzmjWBW45uXhzRCBXlOhM+npWNEwW0GhvHugtR3Nwg
6pQFu2wQlnPvouZ0KKUijD08lbZcaXYzlHvS2f6Ap3TaH/RBqfuX27/TvDhYIIpd3kGiW9hL1uzW
jiyQMUkl9Vf8YEv4BVRx6r2BneLCm3t5hBjHY1nJwSmCzvNzrS4Q1aS//9pWMh52OFj/soCe4Znb
YlK+8DxcmxRv7TQfcJq08s+/OLRDXMaQGnpVcgWthyTIwzsHlYnhcHvxrk3q73Fmt1LjanGKz7X+
Si5QYbPpAUjAg1kO/uR1DqLs34eDEaKiATbdvPM2HWIHTtm7o/EaFXrOo15GD5YVpT9VPJ6XqraX
S0hJHjbjdO9OQ85e2CjOayeMdDINP+m+dUqJt0lLvfXtX6dEv8F1qIujPO4wsfMvVVWqLmK6yceg
r7DO0pp6JCqj6zY53+gftwe7eESoUvJoge3Q2GoEoueD2chAay66RUejSBr8H7Pc+yDxg8fjNubw
CFwsOlpRXP6Hxb3ZLRyAi1toGhysEO1V+r/GvOsLbMAYE+oRR7ImlHY8XWbGJkfyCEPmIPX3dZnk
d5pvjwtFxGuTRhqRgjioOBd83PmkIxcvXumI+BjWwqd4iK7CFp/64DiiD3gskimt7xrVxvzFqux/
fsyAMlBGAYtngicBens+uoM2DOJNVXrMYsq4Rpfka7yvlB+mrMq7JpRLNbmLEzmNR/DFpgXla827
kIA8/TADX3iEkOAq9yH2ouWux/IBGE2SD97Cw3lxStAqmzBYDhsCPuq8QKvbwtGJ7FHOEkGdUTnJ
zF/eWC5x7S84GbTlJ9jdlLfA+qNddr6MOFuhCFxlw9GNKI98R/HScDZjhTHsJhZt88lOqaQd9Mb2
/K1BS40aa2dXVbXPLW+4T53IwjjK7uR4QGS+tje1VQ7uFqU62YVkvYMY7yu7SsXRdbF4KVRVaKgI
KA2eSe2INpnQFbJ6vI3J6Ou9nqQRJZoyt9FbFPGPMJLBEsfn4kPiizJxXYi5J7jEfGUFkZxT+2Fz
HG3FAZfRO1819Jr2ld2IhXz4cij2CeVUOOOqdYl+wNwv6CzCnyN8lPoYhomnY10tX1DEsZrd7Svo
MtL6Q+tSJ5AOMC/Xmn1JgLcRQHxdHJsR1eW938v0gFixh7eYH9XiP+ybMCEF6TJa+9Boyleg/yN1
87Gn2KH5MivA745jmG9U6ShfBjWrMFiqZA98oA1MxHrMYPwZB5iDraXd6P9ZRGsH8sSh3Cn1JHUV
K6GsnitYjdkCsuXiqplIoh4hK1kKYfI8cuWIiwQH9uaoObJt1xoUY1hgZfO510XxPuj4fptoSe5R
fNcWbteLoHn6emiBchKpkNO5Pj8gmpdVgY+I0bEMqeWtNSSVqxUCbTj5iEit5D4LMWlaGPTiSp9O
I21NGEQcUFoP54M2FUGlU+r1Uau0pt/j+5mDTsF43tgQrnVPOZTsHVZm//yUMC5lC+r/RAMeucL5
uEJYeF8Zoj3qCHpjOo+o3T0qsHcuRJ1vLeUXxARtfSnnvjgmpsaQ3KkTEpcIbrZz2xAh/9rylWPe
UNPEUwssx8prlTTb+Z2TltvbJ+WiZEQ31bHpqqBZCFsENu75LEEdgW/Lh/BtALT+EFU0ybWwix+p
9H2KRLG3zUh7xuFdPlGosw4NU36qRCcXPvJF5g++mgnzMyYZzKnXdf47sAvJ2O5J/CYDOW7NNNKx
6AklFuA+Il04zY6hfBzKqvRX+Nf2FOyBiMAusKW3sCQX+41fgt4DODUqEHjEzp7yOupK2gV9/Gbw
XifQ7/x030VjuNfKUXz12sHYEr4vXY8XvT7SQq6ryc1jKn3wj/MFkIjRtVHvpG8JSs7PFcqV8apU
M+NOdAWqfr5iKhFafW1Vrswa8wHhls4nFwBVuG7KqtryDWn7LuyOiwNvTuoCFGTQp6KYN38fYt/T
OjUoy7cSk/Aao3kXJwJpNM5KStOVq7BqnBrlyNQJNmU+iOrQY7CQbLEoVY5uX8W/KlNxf2ZKTR/a
CEnE13oaNnvZpd1C9e9PgnmWCvJ/T+8YuwjgOJ//fAErPMjlWIXDK9jPKseshlgNVE8Elo2erexW
bRRwrUs/1UAede7kqe5Z6X9mq2Rf+TZyeBgA+Z9woNH/tW8KWIDzNeG1uMp4BGcfF6g6wMDG65Hq
d3DCQSrmRZe4sEzmp9kdiiloON7+dJdfjhGnJibIeRx95rCU3PQwmVea/jWN/MzDvz70HzHswY80
wyQOpFdv4EXxv4wJeWGKCSl/z+6uJmkzvXX6/jUiP31xbHeAR1B279qALA2H3vzv9ngXLyGr6kDR
AHRDJRS62fkXn4ApNd+xfzVH6z6QuSzWkZ0Ob3rpKBVFM5Ty2MHycyXs8l8fYYYGKE8sykazweyf
D43iS+SCjxxeKafLQ+Mq1gaHZ+tnUapylzSWeae2gfuW5Wb9dnvS04U83+YkGgD1QQYAqZu9wXam
+a4rGVnLxuSL2ZWVoA+vaRsl0I1/jdmQpKZaBbiJ3GbK889nGZSVh0fsML4mjSa/ar1bP/iOUjcb
XL7NpdrFlR3LYNAWbLAuU3JxPhgBeZsg2za8Aq6hqlq7UmhgYZumXEm1CT+JpPKW2MFXx4QnOfH4
HJDYsx3U1S1iV23NBAPrZy9cfI9dWpPKrkiEqeOYiW7t5vb3u3xe2Kwgr116B1A05wp8roBw4rnj
8MqticGuAc3XE4O+Fk3mvPm05w+VFVs/bw96ZdOcDTp7XbXIxnc0Fqwt0e9rqRfPuUyMUzoMH7cH
uljQid89IQwnYu30x/OPaFXYMiCB3B8trDfFygs7HJ79BKnIXVSUabe2fSqVh9uD/lGw+/tM0BGZ
ePsTuJxbj9vgfFSy3FFLHad8i3tgO9h2UgEEmpsSPURljC1mRYn0DrUg/VCFmlR27lhp6l2uQ8nd
B6Ehq/tRe3fsUrzD+HY+m2jf7+h1j48VEm8VLt+pg9Yq+rtOCCG7twd1P1QGCoKjYlH7IlJEo7YB
QRC+BqbfH2o/wArRDrEIXwVlHIRrejrGZwP1lu4A6lWc2iiFEMuj032NvdDwf3VhH4w/8OUpfxVo
5j72emt4a5BIodxXpe4mC4t2EflNbSQI4LTMCOdRoJzF1WbZOv5Q2eWbsJQk3YXoFmOtXQ+9v9fI
drNVWVpKs4mNsf3oazs7KanVOThgW3p9EIhX/itmlOxeVdHfp/diIvI1/0FqWYbScf36TcuBceC2
WwDN9nOMb/xsHJNNJkW3cBgvoq5pTPoc8N8ojhHrzPZrgIdU1RVF+9blGoqiEXJOsBlbM8XNGP1u
c+toSfvLi0tkyyvMvT8F0Ff73Vi2Jlh4bSzEGusTTIQXntL5gZ1+F52nSe+Iq54+xfmO7suutg2/
K9+cus0+BWPjH0ivsdLmQRv+NVZgMGqCf5TdCPRQaT8fTNBdA4+ryDfMB4wP32/cn2ZgdMFGInGI
QLSDTPbC7pvfggyJdzEKl6AakZObGyFKo6aX4FTNG3TxcS28vDqR8qo7CaXzp+ByKh5Suy26hb7a
dJ+fXRR046k+8L4QInIAZnFYJiPLLlpTORqxl8m9XtvOs9G48pvmxIi/ZFz6XFe5Uzwgv1EsfdQ/
VnTnw7Ox6YWTViLreCH6IfyITvTQOkc1nfSLrd5N+29jHGAwaAnbqd+kASzGzTqLLVf4b0SSinUY
MDdW17pZJz8ypDm9fYcPi7sf0Ex9dYcYvYZEl5rcjmYLrLseOjPf0GHVkXftBfjEUTauOJhYHysd
uYMnu34PRwPn8i0o7AYP4kTrmk1f0l7ZOY3qvblDpMb70c8FRalAi7eK2YbJPinYCZOvWdVsuwCL
xj0qykr9qe9Dr3vWaMH8Jo1zy99dPAzm60CnqvxiycFk3FagL4xbN6VQ8cn26Sb8uv0IzF8e7DSn
1gZJylQkoA91vokjtXEqdwy8I9o5OH87phIcAYllD6UelfaW7hCC8beHvNjEMFNgIrKdSFup+86C
wEofC+wkq+Ktz6PKXtUosD3XQ5422yyw8XnWfKNXX7QAQ7Ld/zAyZ5XeF61a8A7nk0WUetQUv83f
ePU6TkqprtRab56dXFMpiAzU+FPMVRfm+ye2/Hv/Ig+GjYJFc4n2+NS0OB/WAZljuLx+bz0Bob0T
UrPewdw73n1FO8bZkVhPRuuYme/6WFEf6M0pxbrxTBneo8ZrR3iZ44O1UlFf+pEpbfGvwRXA9wn/
wQknm55+7fkPxKFcBchVKG9NYgsTH0i9/EEjQBRbfzBRMLQG/7UaPHeJqzy/rv+MSyGVkA77Gt6w
83FD0VKv6/PgpFh++QaSzthkonW/RG1YbG9/+otKyf+PRRuRR4u0fG5RMnSaW1aaoryJvpQPtazL
H4heZFsl0hEu0So8TTN0N6w1HnpqjEKhZt/VliOX9Pjmd+n0O3T64iioYbBxUR9LzEFx4Dn4b9jB
usZhBEz4NZUwsQsA1GJlysCM1nnQjPpjFvFULm3GKT4524ww+1gAAAsUaTDEnn7fX/TZfsSDsYU4
eGq4CNd9NqUlVjjumjh5tgcTcfOswZzLrq3/SIbzPQJH3cIxvFyC6SdMCr1sNqB1s5/QGBU8My9L
TmZilRu8BrunLHWVZiUMnuqkVfxupduJ3JgeEv0L+2DaU/P5O3AhIMfTs+D5Pp9/lGG/V4NTPlVB
qsKo6dTHIm38Xdin4jN4du8uhq2767k3161VR9tGq3CYRhxjza7K17d/zuUJYBlI+4nByRYhapz/
mgS7ZLdGz/8UIIj8oGiFszdB1u5CPxNvt4e6tursfZIn6EXcgbObHo/NJPK1KD31I34OOIVk36Rj
dghCi2QP53P8RmUXiledJks56vzGp/hNNRhFSNWYmowXFY6qw7uj95KTO9rpLhNe/KqGzSSDn1n3
o/Sqd1/RvIVdNs1n9qFpsyFS59CRhk81C1r6PksbRVrpyQE/SnZTiAgLgHGokR82aYi3+pRgtHUa
QfvwZHrUzF5bEuW/8n2nQgBKhdAyJibf+fdVNGOKBorsVIea95xmVfLsDDhW1qOyBBy8sshTiwMH
rulNN+ZIkkzHyyGqtPwkkrbcN4bqB+uk8RWUCROIRXY4Erm5PaJYt/fVtXXmNUWTDTksmiuzfZXQ
AyOxtbJT4fvt98zvPRBoyFrAPyjvQrfSH0oKWd9AnGif0hJwze3hr03bpvhPa1VFI21ezWL1A6Wq
7fQE7C7rH3oYPaSv/Ku7saeOsAlJazcVjSt74Sa9Nm8YDwSlkGe4TGaPV9Li6NUYYX7SQst4NDXh
2VtHdOW+qGz5aQJ+fEPxuQAJFsKnVbX8eHvi9pX9TbrzB0fiELxNf//XRU6WGUO5zvITdq6Kuu6K
vA822G7/9rFNTWFtDtX/cFuRc0zNZPiC1kVHuYun6jlyKydPDz6CvFRKjKrT8XMF2nPY3p7elZPD
WJRDpkua+2q2raTXOT2K7cVJ6UXxNhJ8iJXv1QWYs6C4uz3WRVI/qdVwBXNNUBAho50FQCFc3tCJ
jPi9VHQ8j4pOxPE+6upwW1s4Ra2KKO0+oxOuPPUtUcueYN66d4Rrx2t2Zpwu5FuXwcr0e0AA07pT
6SPMgU869q6tqMPoffADI0NEp2v9fcQpLFeeCTcXrJqM+q2XlBFvU19j9SGAvDfo6iveksLtxUbX
6WVMQRMUsz+9nfONNqiR77a6ERCzxvXPISucRyCPvr9v4n7o91CPaWHmohTWurH1OL7LkTdf2A1X
fwOVaWCuhA6gLM9/gzFAY8KaO3oX0ho3HbHsQcHe8UeStD86dXTeIiPDrDz3w3EdVEn4r5cMS4A6
Gx9ikpSHMXo+fNGVXWGlcfCeq4Gz5bqv4hU9XbFp69r7pjVK9ajTIFi4WS/KLCDR6GtNwQoUJ1i6
syesAH4+ylgop0CE2IZBG1PX6Lcn+xT7j7fM7J1t7lYo2Idq/WiKIj7UQwJyPFC7546NuVDXvvYR
wJFMbQN+0QVapyc5EmDjgnejb7V2FeaGtumHYlR3Rg7738gG5zHwE3EoBrfYcB8taQFehDCsx9Qn
mVpWSODMu52ahftIbI/he2JHwTGvE++keLn5mDpm+mYrgOo2UVSlP/sR/PrtK+LitmVoiAmUuibI
JGt3vgNGfYCnYbEDtF4Whzo3JV+iorBVIatutaW7vz3exbMGhpxXjeMPF2BKGc7HM8ZIazVbid6J
5joYNWlNWqirqK5Y6mZEqeFzGLAbbg96ZZJYV6B+OGWqqH9Md/JfT0rigjrtOz1+9xrHflYx09uI
SrNfB1XCJ1GWpIyuzfGPGjxBC7BpZ/r7v4YbyFJsSYnyPVYC99FQlXGtUwHBFSxsvbUdqNkO6zNv
4XK9eFhYWTCD0ymeMEvzWrtSdpBWezd5zzE73sHOBe7bjOpeQ8tjqUR4bYZgIQh6XZoXdKjPZ2g2
kis1K5VT68B/6imcv6LAb63bMXYOsrUSEmxsCm5/xSunhMqnC818ghJelMvG0FYMdHeUk9IoaL0H
Xpy8G2inbAK8uzdUMo12neeF/uDEtrNwT195SYlzEbiz0a2lUD6XTMjLTtVjy/ZPQQGebqXDuhCr
GrnUcF1Kzf9uk24AQLHSbOURG9frEowvJeF+oNtap93+9lpcfOypWsmOJiD+k2bNPkBITDqUtRGe
bMxh7+wBZaVVJIGhbNIaEMRCSHhxfqbR2FckO9O+njuh+HrV16jEhKcmSKLfo+Ojj+JUbZeth8b+
wG6nXrLPXBpx9jAJNOcTib3LyVUib+u3mbqv/OS+yfOmWoXl4L3eXs9r4026WzpQE3eyJj3f0GoW
l4GQZniKqvJHoDTDrq2d5IiaiMpwWN39+3BTn9FC7YNWw1xMmwY11NIkiE9qLaMXU3jZfeYEYqdg
qOJCs5dufHd7xMsNQ6qKXgIP3NTomVuH4NfZURIs45MNoX9Vea2mr2IEbFaYKKhLX+/iepikltAn
QFMLFjMv/PlqumB8Neq/8cmNueuUWKn9e5TN6nLTC+TeN67jG3daiFPM7vYsLz8jAxP0El1PV8UF
4H3QE0vaVnQK+xow3FB6qbJRzCjRtm3syLdO08ZyYWUvrqVpskDwINlxQIAxnE9WBUYyurjlnuq6
Lt78qIHNaw2e9+QovXv0x3T45RsCI00zDRHVuj3hy4iaihvdYzT8Ia0AHp8+xV9vDSRwGN4JdhAE
N/73TLjJlywLjWCvZL71gS8i3l2U+vXPhhOKbCUH2W/1XFYLv+PK9iJTs0D+87KDQ5ydHx/QaNZI
Jz7RJBvbrYitJNiqSTfQMFSchQzxIl6b5ky8OkWQ8BrmOATBYyq9UklOvAcYFHh5Lz8MViJZ2YNe
rU0j0k0EG+rye54HPj2LpExOt9f9ykYjLydiB5yHRMW8/oEV6OgmI/UtZJwb/Us5luE+CehTrYe2
C3bqmKbav0apU22VNwg4AAeLP51/aY0OS68YVnIaq0bIDTR3ium2WxavCCYWB1dI72cwII65h40P
VzqSfrgAqro2ax588C1MHfmR2auT9omH6LmSniqfvBV6s5N+KnK1ONZegnOgnXTF7vY6TwnqWbGL
SYPXRQYTLCL35ewdSLCaSIDQp6fMjGO5jfNWHw4VimH/w/fEdoQWAckpglqzcQCXWIV0++wkTNkc
sQNGTRYHz0fox8lh1I1h4UWdPtZsXnSaSYImwgyKD7NLA3PoFiqfm50wDs37lVW72d0Enl+jXuM8
dWajvLONl3Bn10edCLHwPlBGmg7WX5dFoxqt28MMPUmEBYuVNGP5lCQ+bqWpsOI1sXn8TKd3qT11
me8BZOSokuGqPAr0Ws/HrbTeChCAzE6QBPrgR+KbOJG1gY61Y6cYwSvRsjA3KpFL86E2ZofWZSJy
sfa1trmTfYX4uoLI5VLed+XSMokmyURJvsgxZz/LLnQtyDyWQzMg22/LXndWdKHc9gE1LtGvb2/l
K6P9IW9OGrZI+s6vjMIEWdKU7NwiRBr7S5BWjrNqqs5Jflm+bkYLz9K14ahvUMiDN8qqz3YYLUhR
qAIAo13X+OIqBmnk2lct+Z+C3d+323O7ckyBLnFGgU1B8Z43oTqZWL3VtAW1UjvzgGZoiXmnRb1h
LZybq7NC+4WCBRQQYqfznYTXbhFz+xWnoUzKb5qnOKvIkKASCq1deGWuvOvA6ZGygmyCjbs6uxLw
xWwQOBD5yXbHpsVso2ofRiTMD+mYUp/gCB07PUeXdjSaBe+RK/csb+nkgWT9YdZMq/DXOc31DPMh
Y8hPapXZ6sq0BQcg8Z29HIPotcEMZGFvXrkYuNA92ANE+MBmpx/014D9ABjXSClKOhDYX7zATjeS
TPMQjGnyKfTLKtjS/wM6e3vbXJsnzHzuIkoYXIWz4oNWV3U0GFXJLThUawQrom1pJMXGGCTaIcq4
lDVdjMf3RNOJhwu7Wejcs/FwhpeUlVLtZNKKfyj0QgImMkE6rNJexWoIRY6l/uzFhmVIbhdihYlw
Bw7ufGUV043cAA77KRiDeBemg3xOwjqjedFLwOu31/MyGqQBSxMMFCoQfkxSZxsnNeoCWL2mn2Jt
kK9OXnWfXcSpnF2WAflad0lpVYdW0+KdlsLI1ezKuQOd8a9cCSIzIjROKfitqWMzu3sM2rwZz59x
aslOD95o9u+WgmUaV2t+50prrw5uLJYmP539szd1GpVwzKL9DP9trqOY44xKC8rUT73bpO9x2Mb7
3pXO52aQiJkGfV99QOHqV71aj+95KeJNDz32k6v6FlSfyq5X6Jr0v29/ksstx9tHsEb/aKp5zSEI
RQJPRG0s46TkafTRyij1N3bUefqWgC7IDgKj3GZze8zLPceYtDGQPQTNR3R6vucQwNeQJLKNE0aY
zo8Y/c+nqkv6Dc5cS9Z/Fxc/a07VkrY7SE/gW7MNp7fxOL2g5qlFAqle10GQpxvRKUsGfBcXFONM
9rNciURogJDPpxS4jYo3RGCd1DQtH4FRmN+DNhcrGWjyl2WFSbpqDGPpCbj28exJeIZONjZ882fN
Voa+SPhFp7pREwwlLRSkiKtFi2i1dL72jYc/9L9/Oxr40PCAzCO+PgvRRF3RqgkE6lFRaT4qgWNW
+7TrxboqWhR6bg92+fXoCjExwgQuJ+6N81UtatAJGcoHJ/hxuoKWHTi/bS2kav+8PdDFW0pmCBhm
knpG04yn5nwgYPsAlEbLOkWGGvigzqaaA85L6kvIXbbL3VC3N50Bq6Z3XCfd3h79cvMwOvfipBvH
GzfXVKMyWuZhY1unMtL6vVTK9CC6qjoUOQp6gQQgtPLsodrdHvVy85yNOnflTJMqSlNdYVR1aF/D
0cvvisY04cHo1n9xNYz72+NdW2P2KNUAILPcObM1FrUWd5pd2DQWx3Sbunq4pVwarSo7kJ+0Ds2q
2EdnW3rREr/y2kyZKwUQ3JMmTu75141bBMz6ZrRPgWql2//j7Mx220aidf1EBDgPt6RkyXacxEnc
VHJDpHcnnOeZT7+/ygbOsWhChAM0jEZuSlWsWrVqrX+wMl2OMW7GLfZYOn37JZrDcQ97tj0kJ0TI
yYK5WV2rw4SMGCbf5j91lupn1HWDI/Kj0B6AcJrgkVOz/vf28m5tIhqpAKTJ4sG0r86KNAMJTdF5
+aerTNsfmknN78Al9KqXhGpnHJW8LAFctNgi7vGutodmWF5OCkqLq/WdmFFtzLrxD+yHCGm6oPkc
pTi4HZtGae+liG8ewomwz7dnLELN1X0qjOhEscGg6M7BFd/gVVKYzrNdJF2U+0MdymdDnswJWGH5
y6Zt2LlZlhs8WUfrYCoI0+eO+d79/If1QaGH8Iu97BqH0A+dbE6TVPl9HKrurLedr8RKf+TfkPEb
cu1FaWbt0cqbaGfkN+vNyPSoqJiRKwoIxvXEtXIyoPmOtZ+EGCtoLQbL9TiUJ22M43t9qcKHGKO0
nUt7Y7WFmKaonXGhgly9HrSuKhuSY9v4EWJtflOG9QcjSHB9HGh8O1msHE0tqo7NNNdf9LGT7m5/
7LepIwgB0QGlWguCDjDp9fhVERpOkWqNby692rudJTm/TFDQyydZQ5DtZJEsISJqGlJL6hIXxVlS
utS8T+fgvT6ogDAA4FPpouugKW+K8dWU6nyAtPVhqLW9Gy6aqy9z/DNRRmPnBnz7qclRsXMR7V8h
cbSa9ZKVY921QeurWWccMNwp3dR0mkMcSc1911cfyX2qp9tL/ScSXx8s2r1/YMmiDEAf4HqpcUVz
aKHojZ8lUeV4Iak0svhWrxwLzWk/ZHqtL5ijNk7qLinEa2A+rSjoRTHMV32S4KqnJrqGHqEWEs8i
ZWi124lkfdYiQwqQdB/Gh6JrGxmgVG8oboVZZ+rJejJb7oD+fufZILYsLyrT5WvWNsnz7Rm+ic58
QIR4aNXB4qNJuJogQFTgr1bY+XqGU67T99PdNNE1W5amPcp29f4quBhQ8CMEU4Tyv/jMr0IVAC2n
wS2w85EV1f2qpc3KFSDdhZYsPVAZ7Wpv6OvkqCTIzXuRrWEPlcnhl9vT3thMzBjMlGh78Pha3cDD
0AblJFe9Dzgs+sQv/Y7EeXgaoMQf5b5Rz0Gn7qHj3tz6QnAa+ApRGqFzqHnXM5/ChGR50ns/q50g
9koCOmgZo9Hcfpb1h9HK7ZOmpkHoUnq63J7vH9rJaiNT9OHFxX/YaqxTHKReW6qpQ+ZTh49exlTO
z/bU9JZXFyFVzapu57synLLU7fJo/DApTvMj6pTot9RUw3Dft0oPWxHfm/9Q2Z0+JUGQ3fVGWZ5N
BZdtrfoclXeypDrnBDblKe4B2Lu3p/A26lK2QroP9KYI9GuSEV7TQ5NnceYb6Zx876DefeiyKkIx
FJHrI+5L2UHpaaHAxI7cetHU+9vjb5wU+EZ0jyhMAN83RYb+auM6XdCWoVzmfmVr0ed6lKOPkaTU
97naOS5Ua2unsvQnF1t9MiB6vMupDJowq8SCvBqwz1KUU2yl8IELNB9a1UrP5VAMbmxiP+tKjV5+
cpww+larFp4HwTDLklcgmvGcQhb+mKlW+3Vemql3RzQvDtVi1f/Qk1gOMB6cQ2aY3QEEqPRMdzjt
3bLN+tSbUEg4N5qaf0V+P/OseTERO9O45eK81j+kKXLGO5/1T4RZT5NGJysKyg75x9VRnCQHG4VK
zX3HakvT1YPZGg+V2ZSF2xnt+ANUmHPv9ClSrXQktfDYdAgF3U9mXGh3cxLhNJIPVfxvu1TSBUlZ
vbmDDqgb7lRR+RCQIIxLEP3THgAm1aDl1Mh8qlREGHcqc39kKtczAdRMNYV3r/JGf6p2ur4pszEl
+YkbXDDUREN8FhklT6V2fJ4tp5wPQkPxI02bJHJ7ujL3uRYG30KjnJ/bUR9/ajJtwoMZ4GZ6SPLF
vFNlKfPqKP99ezdvBEDCAK9XXpXc3uvq7ADTAbBJU/lmpkiXucyHjyBgUFYJSFajoE3PlRHkf5G5
iMUheaHyTBKz2tKTmtLUxaTLp0SR3U+1Jp0HLe4fxXPog6wVyz8p+GJ4tLLxMIVZ7sVzmXx/98xF
yEcihBgC52i137oplxHw6RsfUcreBWFAq3u0s+9U/KePGvY4B8QlgneyzgVYlVqfhWQHxnS8rK/P
sqJnPANr5BgHRLuP4xxMfONyvo8i9SWa++XeQHfBLXI8um/P9m3UYkDiPQJXALOhql4P7JSGDAO8
HH0Wd7zvWi28DyZZOk6V/DOv7HYnSL6948iJxfsSMTsmug7Sapi0XYRjjO8gOXy2zAR769meDqUV
aYdQy5LnFvPz59Hp7Z2JvoX9CPg3gwO0wTwKgavrmcoJEWuKu9mvsIB/6Jc8P1iS7nhJnSkvciCn
dxUG1lwXqLYj8mPPhzYa1fMkvVsJhjsWfB48JtGpoqy3yqmiaanzcuwmP5hm9VcHuu5saE3it3Vt
7MxaFRvnOubAAeYZQKUcxAgIr+tZp0MsmRlMPd8ZJqf0tHhZCOYD/W0vXSw7crMqIxbiLxLja2RU
y789RWW4CFB/2vuodKKXBqZS7vVBUn/SKmqUhxiJCekhzcf8h2HQHUf3XCl07F/nLkQLLTBebu9R
ceLWc6BoSC2EQyJyw+s52PZc67zLJ581hSI7V4pExxPU1Inif/Pj9mAixFwPBvWKGA3tCRocqOLr
wYxwQOha6xU/hzDuqZo0HJTOCmdczWQU0ZtIORU1SIQuVZfQg4kyfb79A96eSGDMlF/+zFZT17sj
E97EgIZUfwyFua1qlh/yfJbdsZLN3zEOXu9OdRnPhm9E9XejmakGTb1ElCt8qbODo2mlKJwz6JG+
snMnhVV4sCNQtH8xSfJN2gtkLxRjrlcZ/jxoML1T/Yqb8ISaeHaf93n30Vi66ljwaXfOwdstBPWD
AgAoVZrXXGnX4wGBlrKF7MAP5yy9tEvb4TkW9srzPA28qm5PbmsLUbkTIFX4yIBUrwcj/UKrP201
3yoaJTpXvdNhQMi7pnGJwUF1LLthdEN9TOojiHHrcx5L1h6t580F/kdGmjctMCYarGu4BU2VikKl
ZvqNWiNopQOOPc1IgXhGWMqzi5A9L2Jj90X8JsAzLPxnSDY8YWA1id39KinNJcMeDaPW/WIJetdU
BiwCYnjwhySRDN+i3v5otXgv2lDrz7eX/c3BQfQAyiyMPY0HAI+B66E50ZKEjJfhA/JLfsBfTh6c
ObCe9UotjmMMo+wvxhOUVDpUonKpXo9nz5M9i7ejryd6QQi1pipxIRfEH+2hjE4Nihk7M3z7TQEc
CHw/PF0LPa5VakIFr1ICzqqPIfr4IsTyP2lAsO8kpakPWVQML01emHt568aoPKkAxdFq5aWxVm9O
82XMUBKQ/Dm2XpwoDLxSUfpDHpgoxdWd9iuXu3bPienNgSUE0zahFQ2Yn5ep+FGv9hGIqAxmuir5
djbkP6vO5E7S6uplGCzr5fZ3fLtlxVCgb8n5QDysFRnsVNYb7JUkPzBj+bEao+qkTZF+aTRIgKOu
U3DohsUlXwz2sEMbW5YSh7AGFoVCUKvXsyyHqlemOAovGu3O+UuuJtLP3pHy+pc6LoV6gPMcNKfb
090YE7wxQAgw5njUrTP7uU5oKKhNdNGTqvxtF3P/ME1W/Twrs4y5Gkbj7431YFTpTBEV6L3RRV59
Sn1ysOWs1OiCWUYeoYJLfWGquu80zQu8KfDFuz3Bja1Dx5gOBmAswG3rPn3WNVq+hJrjzxWmeCQu
vCo9qYfIixsCcWcn2m8NB9Xjj646Bf21HtdgQsefNSvwW4RTjkZNQcmV1UA+q82Y1TtruTEY7Uue
CQKrDz96tWGq1KxI52I8YIw+R6s0GqSv2GBOk4dcwX+313Fjo0DxEpIWyH4LaNX15qSZ2GMHlEWX
TC3TzsPbIh4e2qSw1EOzFEkKxyOFU/MXg4KXITem7/2Ge544RQYt1pL8htGL5w6hwN6N0WdpvCxD
xRs/eOhFO9nBRoTjDLJdqDAAr1p/wsqJ2yh38uiCjEcXeVjdSMUdtqXSaUmmunqiCvmUwkfYqeC8
/ZhwO0hLxG4VNM1VUqLkTcyDK48vdqOCNAYoZHhlM3GhKPP7Nw5jEWLQUOBBwFe9/phqqaQwjur4
gpa3em8UnXaHg0f/BJSs3Nmjb/eNGAoAgcxgglR9PVTT4QirVU18SXB2/8x2nb+3wmNVUdv2SZ0Z
9PaW2VzGV+Ot4os8ClVH2Y4uVTKOtVtaw4ygoWom0tlOCnMnurzdK8zOxMQBGJmQy1hlGY2kEKA1
Zlc5gz57yNRTB8NlpUA/yS4/Lo09PxZ0rr+9e5K8m8W7FUYwNPXV98MhIgIqY8aXOBnis5L1zgVt
hvIoR9KuxefGgvJM5k2AViU1AWMdZMxONcdIjS8903pxKgyUssCC2JmU2Z4v4OZYbEj0kESLco2e
rdkPeTMu0WXONf0DTDLpKeuQ5hrndu/NsTUUdtEWCTEXET2i633pABejoCZFlyWaco4bQpco9fRj
G3oEUCt6dyQThWjYz0JRAMDCKnziulX1SEQkl4a20WdzLF9GaE+iHq58i8e+/3J7g4gNcPVuxdTu
9XBi9q8SptksIyMMk+hSjAs2cnS/87tcHUfnh92a9ScnrAB3t2Nl2G7KDzreHn3jzF+NvjrzUgyt
1sGP6mIO8cDLVR3cgCv/s4RHG9hffc9ifWu8P+0hjoSQFFg9sYogsEe9X5KLg7TfY+ok0tfQtgbo
xrPxs5ly4928KZaXEjvQWBrobKHVBMtOLQtukPgyzE7wVZ7U4qk0w8rrMMe6X8yh38Hnb31OACA4
Cf/pyhir8+7ovVYPnUGWRhlSc9s+HuSnfo7q8VjgbLacnb6WLUwBpyVBgs7YwxNtLTBdBYFeAvaH
Acj1dhokq0MQmjBnV/qI4VtFnjFbtZ/DEfiP1ZDOtzfQ1uE0hWECchii77Za3yyTYi1qg/iSVc3w
JRtFr1PT4+TeDBdETf9iMAhifFNqn+DGryc32c6QTrYcXUopaPtPTTfU92pZzdXHKdPe7VdPTkEr
HtgxdQeBWlpNDQAwIlxQHC85OomBR6M3x9twig0Xveilc6ewzn7YmAR6ajTib2zlI07qqpJ+mKjr
3d+e+sb1ZbCTgXaD0iUoraZeFEU2DFnFwVFK0/ikhc7U4jkZOHdjwM52gelH8ZkiULUHh3tLHWAd
oB5qvAAgcL4hyAddHmtZ36WXpMCm8lAH3fyimwFqim2KKqBO3Oevgkq92yIp6RdjXZSHqTOcjzOw
7Sc4b+VO4idmuwqaMAYE/lwkRyCerjeCVuWW8PZKLkVu5LOHDynK01h4h6fbq75xmlAFgKqh80rk
UbvK9FA9GR0UjLKLqlcTT0kZVOWytFno2nO+/Orr1nq+PaL45auZ0bz5P+QLyIR1wUtNud4BU+aX
LMyDx3k24wlFhgXt7UBd/otrR/rSBkqLlb1t7bCXNyYLiotoycOWdt2bd4MZFem00KLWhuJSt3KH
nrwZ13B7peJ5jszd2LzxFWkaCbK0KLfQrbr+ioOM23s/OKxukvfjsawdNm+NR2q3Ezfe9hCEIpSQ
jCcrAtq5fq/3iWY0Wb3klyYO1DssTk2smRf1Fw+Z8KHTi/iMyE/nQRTUDU/0VrwURYq7RJHml9vf
9w3IR0iSUQniGSgEWRG+uJ70qExyLyezAkec3JhzGyinwbRiSsS24RpZRA94wCEbMbd0Cs9ptujf
0J3fe9yv95n4GahOINYMOARW6irtyLsqlJS2UPygkdKT1svxd7TNoyNajK07BRZyRXNf2v8jFw6A
t/evAfkVr2EVoU9kptXrNajMYVYnZ1D9XEbI0lX7ylY81jq4c8qhGTwNF9SzDIk+uK+zpPza9XSx
3TjXEvtw+6e86bOwDkCt0L2EEcTttab0Tfos92mSyn4Zh2Qkep7mvMnrMhcQr6IOOXdSbz6Gkqnm
3xoNlfSHXlNm5blMWwk2yLgsJeYyEr46Xdg0gSclcf8v6owmRcXM1KbRwxI4GD1lWjTcSXIzqg90
ZQueH7ensj6+YiY828RrmM3OjXW9qEM5q2ONqaNfJsZ8apoF2EmnxHb2MOqJXaNP1cX23o28vpb+
DMrZgLONpDkf83rQOBj6MEpyxefUOdEXY26m6ThwPeege5wSbGQS0+Vya3Qf9/Tm1qkHY5t8OrqR
dDnYxastXGLvQmlDVX10O5TwbI/S9LumpJWjHJLHx9uru3VueT3i+g0InnrD+nGF5u5IYWXU/KRd
ys+RrOcHOaj6gh5+PfK/0VFnnb8ow6xHQATH5TFTG/Od7WYxZdohPLp4mUAkF5/j1WMBFsdUU1zS
/DSYF+dBVlBVhzP3CPmzUY6T4bTI6WtW+aF2rD0Xro39xYfmtcd6o0u1rkSAX8LtYpl0v88T5clo
p6TxQDhL32YnNjUvsMxq53BujsiDD9g4r743hfoiU2sSVk0HVWA0DojPBOOYNgr0yzgvyXeK97Vz
vv2ZN8IibXWTWfIsohCyOkRNKtGoiwPdH8YxnE9tWOGV19mdoruBpkkfusXJlMMw6cElG5e9XvfW
6Fh+2AqISOraa2SQGTV1qdNb9p18HKI7O0PP+16ZrAGYTzkEv8waE8xD1HRWib3LhA7D7dmLl/Tr
5ENsLzJrsNpEROGler29tKBM8laNFL/vs2z6ZjVa9llXS93Tqy4L74Kpj39IyB/3HzFJG7+2DlZM
d7d/wkZAYWTBUuBuolgqlujVDs8iu6xwZORqaJoOE8Ba/2S1tfVRngIlOs6NRCdMq/BH3pn65rhU
hQCC0boFyXE9bo9S5Ix9sebjIB18sQHvuOFggOhRhyA+hN1U/wzHpm3eH7QFsIKrkMoNsKVVDEN/
faCEoWv+PFeJVLh636dnRZFAsEg07tXPqSoF3U4s2zpXAsoOAw+U75tWuZzje90gqOgvqGU+q0lW
HIHMtyclZsKj2u7RMLa2tYBUY55KxvHmkkha3NubnrVtAtl66bvCiT4WaqN2borZ80BP0xjH+x5i
mDfWQ7kTM7dmC+5KFk85AdBcHWm+uSRXQ6f7iZaCOXWyeRgOZjFOw9FSJZwY5yBW/iZYClCzKNqK
qtUqw7GatkcEstB8iR5c4w7KPGGt3cZ94nVKq3+yy2SX0C72yvr0slV4PmCbgArR6rEiOyBBRdfT
V2HgNV4zAoS9U9qpyTwlnLt256Rurit4bd7HdPuIWNcnph47S52MRvdrI1y+qpnUc2al5Ec7hm1/
zCwj2qs1bIUnnuGU3HkusJdW4SkMUPZQzNb0C8UIHtWqL/NDOZVPddNcpCrJTooypDb16kV18yCo
dia8ESLwUMQRl9hI6WqNLaY7DSLfKk0f8/rJPElDYIbYDeij36BH1pxNqZHTg57H83s1VYjLlmAh
KzB7wECs2RAm/r6KmVmmP0qldlwkjLbyvDSds6Pm5m9+hym98y34fyPSVIEFwct3zcs3cpvdgz6X
b6N9hsuREjVIb5rLeZKD+rJ07+V7/BmP/BHhL0VBT2T1KkqqNin1XLb80kTnfMgVWH3SRLkzcowF
paNJb+9orvxFzkzxmrIKmuGiTb7aUYpN7b+rbMuvR02Oj7WhpYOr1M5vKQl71a3MUdvZRBt7GLyg
gM6gT2wCqLs+NbO2yOyi2PJ7aQz73sumJPq36pM8OsgDkqro3c2tdHL0pUSaoLFUHh0FAt23b9mN
UEHcg95BLYlK5bqkPtkTpJ9YN/1uVrXhLLcdshs5ie3HLqdXujPaRqSAoQkADPQDGnBrjd5onFOj
zFLLX7Lk89KNpoubV9S4RhJ86ftZ2fNw3ZodRm1CtRUgz5saSqPiCpgVteXbRNzEtZSme8zRyoo9
Pez2ulhbUYFAj1gqcqkcUfFjXiUs1AfnPqTU7beptLxEOULqLrC3eDiFyTKdwYe2xyoMxr3C9rp4
Ik4MKgwC8UbDnFb99biaOmW9qQeGH6aNHrgSlSLdLexh+ouPBwwAfQCeHULj/HocuJnOqOe64adZ
Hur3Af4TM6ZOoRM8S3GW3M9J1e2ckTflmj9zM9GNpxnJm0NbjWlWOgpvkm34Q1gH48GYw7zj/Zpa
1tGMJLvyUIaMzYNWZ9mDkyfz99TJFdUdmqirP1Sp5Mw7OcRGBkM+ziOTY0u9Yp0YhykClVoXGj6a
EMrXXGmGRyko5P5cVc5iHXt5SXIsBjIYCraaJ3to0K0NjQoyHWcYCryHVmGqjSUlbZtS9xWtFwjj
uc8s1wiKykDbCf2UnaR0azhwtgJ3CliJv6tPjsENx7LX/Ky09e6safVUnzCTs5wnPa9V9Xw7GG0t
rlDehADNrU5Muh4uKWvDyrTe8JHkDQt3KKfz0CzyvwV66i+G08uf6kBKnq3aWX7fHnkrMAFtgSQF
tR0BjFUK09llkQdSY/lSn1B7WzCN4cQlP4BUx4CH8vadVDeE+6hVs4so41MusVaPjLCsC1gDEQur
Bem3IkyG9FGZ0bDylj5s8Xmx2p58fKHU/N6JMjIbiHBB9Zjr7nqJ61Kb+dqZ4ecOdsRJaiYo3YbA
7b6oI4/KM8Cb0txJId7uIh7u3DLEJ8pqbxQorKqfzaoAFdEu8Xgq4zo2MQq2jZOlJp20M8G30RDQ
JrqBOrPjrlmjJus8NNo2LUw/U6vmzlDpu/FXGdTD7YXcmhT1FW5u3JAYaXUStSkX9L7M9POILPGA
jFucvDQO6khVj1XxzsnYKDpx3kXpjEhPS3+dn9ij3fWDAc7MLDFsfERcA1eroCwNx5uws7szSklR
H5w6M8p726IW6SZz3v0TJF3v357426PCsxhAOs4SCNSAZFjtILXFuysM40thyOmnsO3i5JhWEK4P
dt+XHpZ0CAzeHvJtXBAvcfE5kfwEHbo6LfEMUgyv1fCiBobybY6MLvBIMMxvTQc5k4pi8pkMvPxK
FVB7/2cm8HHt0fNRIR6szotWt2aW6abkTyAAH3UJIeQ8taSvHRCF0+1Zbi0sZRda08QESL9iFV7l
D1naZksxpeGlVMbGHcsx/OwkwXzol+wrRXLj2+3h3qYrqim6iNxhlPDkdemdR4acD3Mq+VkRwaxe
lH6ajzkfPD7qaJZModvMwGNCa9qLB+JzXT9P0Yoi3STvZDOjAXA90bYPsScxg+jSB9Vs3qWI9Fmn
Dovuv1hQnkgUSgm3b30RBq3iRomM+KLAUD9hlju5iwLnILMXahyxIVGfvb2mW5+QDIl+DS0mHhGr
VKwh53OSSYsvHeyb8S6mZ1mcnLkxojMQXKu5561WP98ec+s7CsIRSCY0ZihLX69mngZKEehzdFE7
zfowLvLk5VIge0bZOc9mbzTHVs/39AA2op8pMG8oKQkS0PpESgvYbBX39QuWc9aE81lZ3qvIoz+3
YGV2IvrmWLwY6NsJIZ11gyrBNEyi0AH6NBvrz3IqV14w5q1zKHscDHf2zNbe5ExwR7I9QZ+uvmBh
KWFmOVF8SdUu/ykraRmecO+o9wwttiaFigOYGhqtoHhXUbSNYF9rae74ODIOd2lZWoGndV2o3Rvz
0u6JdG6NxstEpl3AoxpBg+s9gmxjP4edYvuOORlfxyWufxfVbCyeUpB57ITMrSUEKYxAEDPD90u9
HqxSF8Rx0L/2/wjOzim83rssQLH5eHvjb90KouEjICBsj3VyKqgPdtpngU9R3sjPTmjFT0RV+2lR
JpsOW2wXA9iMrIl/4iUoNzvDiy+0jmJojwiIsnB7Wh8BWWaWw1JLfopvRO5KWjscK7UuH8t2gGA5
OfWd3snxCUp22h7zoi1ebs9/6+BTkaGDDD6NuCw++qv7QgmjtAoSAnjUV8FTACfkKdXD5ENhLBm2
lyZNiybXdg7jViJC3U30JaBxocIkftWrUfVCgSId8HWpJDbpU1k2gdvCuNVOWUv1E4e+IA9tNxkW
VX2knZN/DAz0FS6FvLS/bi/An3C6/gRUHQXAkQcpCe31bwmpVg2VUwZ+nmVEoYblPkP+rAJvyJTu
QR6c8BQqaQcXejZOEijF3Ju0WUHDmiI/xqF1eqiNYg++/gYnI64bGYwOED3QSfjVXP8uukSZGi+j
6ZdWXMhfpQnAFx2kph+ORhZa382+TzJP7jGTpyDcRhPkdpj9bpJq8zdNjYvMw2nd2lP42zgwcKjI
i+gycG7WvNjYKp1AM8LAL+UqqV38g3vHm/WUgjhAYugZtTUl32U0mboHtW7S7P7299q4HbGAxRca
Uq6QwlwFhmmZU7tFH+MyTy0O9rHTH0yMdDw9IYtF0HjeAyxtHFGK7tRFML2mDr6G/Fmt0skqdUq/
B9mT/6sX1XBRyzE413MtO0/J3CX5FygNhvlZSdTR8eol3Av0G6eU2EC1RCBIhdDh9V4o6G4NwbJI
fpwsQXSoC0cmZa3BV/43pqDyPN4qdeBS2Wiq4+313hwacAUsEZSS0LC8Hnpo27EdWngNs1a24znT
aBDjuq4tzbMZx9OvcdETkoWk0ffah1tRgtD8/4cWd8SrKMHdkKhDRy6bTMNwtPsw8Sqk/e7QPpGc
s2Wk1u8a3sLHVi+ak1x0UXJczOa92jXiHEILAs3xp36xLjdmQQ7+OdUkX50FL7iade25rZQkxEw2
S0+3V3vrdDEOj1z0fIW47vWUDTwz6iYco8sAIVL+IquFKrmobMzBYdDT8BHNJDv9BT12PBVV0ao7
w28dLlIxOiLYh4DSWyUU1mJUWdnU4SVouuTOqfLk01IUNQWxovmaANwyd655MZ9V8BXIS9ZWAGbg
mVzPd6lhPpXoL11QtgzOo+YEB6RC0ccxi9a7vbTbQ4FOEpLFeNitAodkZJg3LUaIzfmY/tOoInFX
ncl0lW6w9hhdW4NBBqQRwKsS2OzqO85LyMWeVIE/yiomw2aqRfPdKLXhcrQMFBbvbs9t67tBjhMq
ulRGuM6vl7FN1SYsEWT2wwKoxgHQkzp5pbRMiTs40vCDIibyK38xpsimgU6SxK8BHGrbTWEpnn5G
nfPStNT0kCJ59XmO0IYLg7nc2ZsbcRjxRNiOAmEONW21pDoi8bIEx8O32jzyGHp5gO9Y3vdLdW7n
wfmGA7p1h2c32sF2CZ/3/VsVoWcQZn/sD+FeXK8xnupKYFtteOmUOTm3/dw99lGuUJ2vgz1I20YY
oICGwKzIthHHXB0LVEisDr9LiTunbIqPVihZ/5lqF+rPAcK+KADaTp4dC6u2hkPdVu/G1RPzkDyi
PA+RlrL5Wp8hCDGog9HPt62U8ZQ1loa+S0QLqZq6/kFhxnsd7o0DI2YL60qYjZKOXa9uqOa6ksUB
4E0j0X5k9rh8XqJF/1kQev67vXE3h6KfTYDDo4lS4vVQphX22DA3yaVHEyzwyMFh7dDJGSt3krN6
p2659SkpkpJZcn2A4hf366tLTFenZOoaCBnZ0mvNl7IycvmzmZjV+NIsseV4izMM+f8EitKeGiN0
9J2X/UZooEBMqiTiA5t3NX7VBkEQZnZyqUJ9Dt2I/udvfc71b5bWGsNdbk7RXht0c4Hp64E4AlIH
NWM1ZRHtFfyvLnphzhM8Ogry3NxDtnwKkknZUWrYGg3MHx0zgfBhB12PFnRToyHbmIIxnsAJelMd
LtYnbKpz9d94HPWdMuL2cLRbYc5CwF5bJAeqE5So5SUXrcvT5XmulyZ4jEvH+M/uovdaC4pzSLj5
f4OJH/Nq82R9XkWjbCWXUgdF7Y5EwOLQteVyrq0y2kvtt6ZGh55nt0xNj3vrejQjiXEYlyAiFlUa
dF+mJEtsWgnQ2J4Rrwr2lN+3TgZNOZmuNShA4t31cHlXl9LczPEFUN6Qu0ZF6q4WplIiJRWaySkc
bafUXDUf2v/krB27vzgZuBgYzFh4gq6VAit0SsqwstCBaBvrZ2vN1gnB1fRYSq32zJNL2ovqm+tL
b4haF1U2FAquJ9zpZh9T70ovo9LIy8FJpdx01SgaRi+Xa2sPTLs5HP4xlLoB4cPhuR5uqKKhq2hd
X8xIGyFTNMqSeq1s5V5nj81OS1Oc6VUih1kAjzJ6fIRVc/VanYOuLbosyS5OP9r1ozzHi/Y4jm28
k8VthDO2KGKLAn0FWHc1KVpS4dBgJnoJ8gmHXiXWjWRy47GZ74xaWpaHEgnF9Hj7xtgclG4F1Vh0
NCivX6/kqEWonwnKSj8FBWWJSY8cV+qnsT10ZaqZd8rSFHuklI3PR8gmKSZ0i8fnatBQiMGrtZxe
JKOJSgw0kHnEoayugyo+GFGBZtLtWW6cR9r/FjgSHL9Rq16FbaUL22SOh/Sy5GXxRV/oZnhTvJi9
Z9SEoSdHSk3lFAUjZ2TqlnkP17E5PhZo5HboboEavV7lZTJRngmq7EJlIa/vjKqbj2iG5tpThvVe
7UWTigiYG1aBbHuNlA/2P7cXYGvFVWzlxUOPr72W3HGASHYxxpGXOqyND7FSFC8k7kGArVb38/ZQ
W8cFHLKo2/JMoP53PVdJ7whI/VJciiBUpkM+oy10bC1SkNvjbE4J3AN9pT9C0qsHXdmYPD86q7iE
kW382/eN7ZptXxzKpIBd9hdjUWAHPUKFhhbb9ZzyrDOhujr5ZdCykBGs6QJXEksUWhx7ELbNeSGU
SduJtvAb9QrcCMa+L/TsUqdGqtyn6diesLpUzZPSRHv+xeLeW8c27mHE5kiJ6TetN+aiRJB4qvyS
DokJLg99DFsOs0/pWOigqqbpV4M66v1frKbwmhQalki6rwJqY6VL2WcmHKO0xTe0y/r/ZqMZUAbs
JIw1bw+2FeB4w9HvJoZz/69u/nzSp0yR2fmAdzPr1MCVmd0YXErhyYsaQqgFnbInMr71DTVBMOdR
BZB0DYB0aBki/gSLysbVJnbRJcP0BWTBYxVaxk4WvjkWl67wNwezu6ZJUagx1WAJ8osDNrjwTACz
x9IYsbJTtOi9rGSyNjrsII2YGt6v9mq/2PRbqyoci0veSmb/Ic604YcaZU3t2bXcfxnrXj6+//u9
HlFM/1WeGOtWbJuZWVw0wM94kQ41rpVJhLok6hKR/cBzcU/vZGvLgMcAzIkkMBNd7c+k7oZ2zLry
YspR6LWRM30MJOymANwU5v2sJMXXv5gjDwryC9ijoDqv5wicZqkUJy8vkRXlJ3CWsNvLCqH/Wc8/
cGXsgVw2t8yr8VbhbDTCPNPDorz0VlgE3rg0TSry0+JnplT2Ds976z6gukplCv9V0RG5ntzc8uFC
MFkXS86b/NCYk1p5bWnXf5E+cW9TRca/RrDYr8eppt7pQ4oKlwZgJTDV6HPzv6SdZ2/cRtiufxEB
9vKV3CLJlm3ZsbX2F8JOYvZhG9Zffy76PUVLEUtEBwgSwAkyO5z2lLsYSfhQ0iB6LydvR5Jja1ag
GIFO/pHHWudKs4Saoom+vBiYYuvHXIr4Z41A1V6otLUXyeYJXDhuzG01q8FSwHwZKbNyraw49bhV
+qVY5AFHGJnVwXbavcxsb8jVgqGGjMIXV9YldZroqSjr8Es6t92d1o+fRd0Yb7i/CEn+RNfwxYxV
rkR86SHibgpUJFB3OTipY5zssGjqL1ajZ3s0xs11W+it1PuBA6z7yrEi6iyKB7Z+aDmfUqVLGj+r
K2vnidsK+Bb4IZBaesqv2uRQJrKwnSxx6UBwhO9gf6ndOa9s0IFE+O+lhfx20IRxqT6KudprQm6t
4MvRV7e06rRLuOISGs2G+hRh3tpiqqSVuPs63qgePIhDOxHS1nddPiigAPTxXlHfRWPn+NJqAp+Z
Ih3OuqIN9Un0qvOmcciQwOYBkl5LtdWyoNxMEH8pNKFUf3sQUqpPHmWSPZzc5jdcYJZA1ygFrzW9
CPEW6GzHwauTQjnHRfNgjuUpz4XzIS7LULzhnVvUaXkCINe66+urqeZQIfIsL+YY9rWfD2F5mCIE
9ppadnYQWwj93351tmI/Om/EmOC3AMgsX+DFy9pIMcDSzaoL9vbuURmH6S5XAHZmrYjPs9OUz14V
KjuDbh6MF4OuwjFRGxlK60p5Qd+veXDLuUWxWzd+o9RqnEnA2ycg/ggj6zy3b5gu0oII0sKvQvLj
erplZFdRnLflJaSVOKIeHrp+NbiZnxJYHFSu8S5AcmXvWdo8GHS7yVOQ/X/lZVxlQ0VPM+LCcSnp
n1Fpc9zj3Jp7tvGbq/linNVqerNK5p7aBC1DfbTrPvkbco/m+pNJ+/SYtHn9mEVS/keBryUeRGMD
SD9M/dciKok5dZU6L/nDXCjjOR07oZ5qY6yM94kKu3rnWt0KXNCrpo7Om8i9ugoGyRrabsRq4mJa
0P1wKMu67FHtrMpGjYe+3p5S9tbi0ZqGywtgTQUTcL1npInSvxdLcXHzhoIWwGACwrrx7D0/pK3b
hseIz0mVwnp1+m0NMYcxJelzsjL5JUs9mu9Km5N4qtyqRfHdMrq72+dhc0ia7vAp0cZF7+F6brM+
GerkyeJStlURf/Ssyih+96Um24dI9i42q1ZiNDuP/RYkhS7lH78/6iEkZdejpigdO2qC+l3azJH1
s51jvTwRTRXav5rZl/MBobFcP3c92+5jPuSakwawUgwrpxs1xJ3vlKPTnJu6jZP38Em6r7e/ytYO
W8Rblk4c+em6CNdKO0KrJGSHVXD1xOTNvT+l+XQPeeC/+rgvh+eP9BBYXHpRa+hDMSq9201TTvI9
9BRnc0O4T65bhe9NsKfYALqzQ7H/DfcgXRsamxwhqjSrFSDnliIxlPzSleXUHNQ4roYvujTT0Fep
kwdelv5w3bmwd5KcrbOEHxSKa2TGsNRX+y2WlGxr9GguPQxX7xvQMakkgaaOzbgz0tbOdjmzS5sP
lO4a+CXGRippNRWX1u3K8KAn4fRbS3L1ncxC8cNqtel8e9NsTQ08JPsGDhXA1tXUnByyuZwSjpJS
yPEplnOTn3GDFntelVu7c+kELVRDSt9rUWlebGvOBOm3zHIDoVGtSbo7V5269tTG07C3VTY/JORn
LgjicsiG14e1qHo4/nZeXoQcx3MCnuudO9ug1xKZOE6QxuMYvuVTQvhYOtEU0NZSUk0G8EjVFXHR
Upd7D5MjehVml5f/3l6yzakB9VrCSGpDxupmR/1pFLkk5bYVmdCc6WIok0ljJkOgyzG2D6mA1bJz
9JbMaV1to/CNNgZlS0CCq31SZEaZTYNBkOwAurPUVOBaYs/twZndKQt6GmYoYoXhXZFm1Sdqg9Wv
27PeChLQkDYxq4KHh9/R9YICReZNoZ5/UZMMzbFQqlp1ylIZ/ajTCjiOipBeeoB0aX+7PfDW516A
N4sKFcTGNfomnVIeZ0oOF7dU1CMpgm76di89qGmt1X7F3Hucd0KTzbmidQxfCYFXRO2u56pWldE7
UikuUjhDeso86XgPilJ1zU8lneMmQB0CWLZfYPvyltAa/j5kBbBO9HNWd2ydV9aglWQps9HV3yMr
LZx3HsgC0CNuLr6Pbtwafm+AtNrpVW1dEB4pGAzEhQizrnaq9tTak9JS50cptD+WcdaO71ybi++z
N2MVs1cY3yAg0tHA6IIEiYuWU3v9lasWKo6bpVT7m0H7Zo3xvTno1PrVbozex06T/WjSPn5IVaf5
pmcieg8sufiidZP1dHuHvV7uP3ql6v/05SEeXf8Q/LtLZwZUdkHwrj7lhuK8cyU6KH7dpGHjY4lh
IjKIFtyn2+O+3tmM+6dyx3NjvtLWxkrCSnpsJi6G01dnPTfD9MjBtWSQ4wG1LHWV7UTBGx99GZNM
BhkMIGZr6UTHkVK1Oie5hEurSlW06V8ckubkoagBkB7D0R7lWRnsmGRAKdwgxmuGvpoisoMHumYH
NrD9c+CfIhmxlIaN1R5IqAcIxOWSi5MStupKU8q/BTRFv8pa++gkSf6IWXEOv9hRp0tiD/whom3p
gdQEk/CdS3bz53DDgpngACxYmOudoM7EVTDTU6ofMsNDzpnzO52y8fB1cnvZ+NTkU8P2e2JRNCZK
p8oCITKl/qDYbtIhGtNb1d7D/TpCgGdD1AYOkMLgK8U4MP+yQfgYZdbRtWuSskorTnTR0j2w0eZA
NjxNsI6EJGu+eqM3tlWndXypDa++S6hipEentJLqfHvb74yzFlooJxVEExD7Sx0rMoeNlSXDKXdy
JDRuD7R1vhZqJFJ0gEe5ZK5X021UFS7kmFzaDOV2n5qbqp7NWXGGU21bufiQ5equts7rKgVbmSiV
g02ChC3g9aC15hKCRGihRuVQxu/m1Bh/eVoefRhLMeZnDIdiSvTD3J/FVNvZW3YwM4Y7BFqMZ3O1
g/XE6jSjRspa9h029wZ2dH0Mqfo0RmAw/LyNDfNDVKLmdUypG5u+NvYDPmVu6Gr/ikqV/1VbmyIR
eH2esqUHyl+rRZCmit2dh6ZmOljiW67ODT0Y2B1Hu+Bw317wrZ0FBJ9qAuUuDs3q28cAkFttTrOL
HGQ4Ps4WSrT3dChGb68itD0S6rog30FcrHNR7u0wQ36dWUWmPR2wmy/k71wq1V5/5/WrDNNhiVuR
0LfI9VZTSnOUghwlA46j5+gzxeV3pZd/T/Pk7F1+W1MyqCEQ13IQXrFP8lChE9hZ2YWfMeSo5y+a
hA4div9O0GZKSIHQa8GnAy+Y6xOiGr2qA2VIL1K26l3v5u50LghjD3JozAcrt/R3IB66PTOv1xH0
9bD69bCFDWRbONwGSRw702evHPLkZ6NbiFdUTlwlHzI37kNfH9S6O/eKjD4iohHaO3fSVqyBxAz0
TCAOqHQsq/CicprSTra6Kk4vaHvxpkYRcg8ClbC/QEY1rT93Vqhg5tbOe8a3WxuJZIX2K2eQXHr9
0nZDXFq1nl4SkN3vgD8S0+gOelyBNYK5P90+iZujLe20pRiyxO7X0/TiybbSYUwvPfyhYz2N3hcv
qSaKiWPy5fZQW+tK+wBzEibFO7laV1wda9OqkBIf7TgEAa1jn+HrBMgpTJ/I0oPWMYDNVlmWJz5E
ISdQtdh0P9/+FVsTxg+CMjzSRcS1q8/baF0396aIL25oReADxkSrnsoiGRzf6EvYo7eH23rasCdB
LgR1eFKU1ffVofhKDDSQ9afk9G9vqd+GDnX4NJH2V2DQ6c5wm7N7Mdxq10a1OWl4wsETtY2sOY41
EN2nap4BepDwJnuv2NYhoTVJ/E9Te+FTXe+eopWu3mgljPzOLPP3ha7iqUj5DnvHM6bCyg8nrAfr
iHexvac/tTlToj94byQlqrlaR57BaYTRA57dsofPPV5FsLmUKj+4QnXfEP+D8oTMSSOYCvhqEeU0
AGBtGCuutSFwI816B/ND9YshjQ+xMzr/uZ0OyGNhTy/oR9QFVhcvGlOTsDMlusymKcZDXCAwc1BQ
xdiJ6re+4SIcDr6aEIJNer18ziCpi6P2cWllnXxMm6ZYCjFKhoi31PVO35nW1lngOl3YgIhbcQtc
D+cVfRF2NTnESCds8sfZtH4qExperjuk3+bR2L3ENycI5wK6A0+ys65HGhmVA2z/FmXsqD/lfexV
gZKV8jdlmlAebh/1zcFgty39PR7MdVmrCuOodADlX2LdaIqjPanl5OuJkku/HMWeivPWx4TPB6pz
qfNSzb7+mA0qZ12ZmKi/W+VwEAtXxrGj7Ggv6skzCfi/t2e3N97qZtEgr0xpR3bjoNvy0Zrlb6sJ
sydRo1Wtoc+58zG3h1uomtTtFr3C6+l1o6bMioHNRZw59j8A5B6tydaSQHT2hCmD1b/h4iQHWIB/
lJHQS7ger7ZxHtJoOFx6W2hTUCFy8VebydA7E3cbO8n9VurBhoQnBzKO2tVq7fTSa4eBmsIl12r1
qFOVu6uAqb+zY9VTfNdoy3vk3zx/rnXl539fRqjaCyyfuxNJket5loOXqxhcZ5dJGt9zZVRT38ZG
852pjfqjjNT8+fZ4Wy8E1UikLui1EESuwuIsK1pLKCP0Bseu/+VnSXEoygyNTbs07ojykO0LG30+
3h526yySXWigUzEeBVNyPc3WKWiGOx0Ay27U78eBUlHQ2EryUaSVUuzs1c3BliYElzbA+PU1iv5s
0kZqnAOY69sLHFYOpOX03bFxTJzm3zAzfFcXXUvapGtJ/FxNhEzxK71kEVSDVnrFk6vktHRaK37L
8+6R1JDRgI6nzHn9FYsxKua+0bLLqHT1fOe42fzTrmLxKal0y5dT5sy+3kf6HnV2c9NAWl4c7WA1
rgXGZjfBf9G1yaUg9MPIE17gKXX0RDsfvdtFG8K3i2lPdXHrymGz/N9RV8EMyrNOStpFUprWzXez
dN0PbLD5PCcGDroFWayzs0s354mkB28TREsejevvqxV5E9tSzS8CAXQXYRav+UfEMvnez5nnT7E2
nMSA/IZ/ewttXD80eqjj4TizGL0v+/lFatMLQe2yTrKLXY+fkfyqDr2b1QjD9L1WHCErx8+ZVlod
rgB5vientpy86/7I0mUiEF4cypBqWbKEF4NP+jQkqWgz/Njq+L4mC5APpeLke63vjW+7NEEgAdMB
QqV7ddHZDQkIwzBJxS6OeGqGxwHcUu0PQy+/DR5IBpFZw/fbn3bjKgCxgJjQct+xrqt7x+1GAccC
xhNh3Vj6cS7D6VFJFqkBs5RV/N/rKAwH1GbRSzKA+Fx/zLHMLHwJK7ZsA2nf01LrOQY7tces2jgZ
WE7BkaXYSvyw1hDotbkd+6LOL2E5UuLVyrRxTnKcfCdFdMeP6lgPd665zeVbuhwLyxFDhtU2USLF
sJoE+kgyIB/5GQwPelAKI03HaEAR8YdbR2qPdCYmSTtR8dbQoKw5kwsl+ZUnhdtns4v4c34xnKgO
RllHX8Dn18eumrO7Ik60A4I4ya/bG2frWLwcdLVdAc8CmO8hkCIH5S4cnbiqD1kS9XdvGMcEqLsw
VF6HjUB/52EyDEAoHv69H7Os1vsnO07bnTdxcz4LwQnsELHGWv7D9RoHDq6bgxWcDPUwtOocfS6B
gXo7G2VzINipwE2Q9YB9szoCcW7LuhPFJcGD85wJa4yOyCQ6e6qTm7tiKYWhIQSpeQ1LynMrxFoo
Fhekh6OvBZbi2nGpY+W+lraO/sBT3WoYT1M93bmut07fosP0f0Ze/v2LG5M7rO9VXt0LqA71o+ZA
bPahP2qqP4nC/dXKdA5ub5KtufI+GFSEAD/D1LoeUVHR6eCOhk/RIb4Yqkn8KLEje1LjKToWeZkc
7E5Bp/H2qFt3JzUvZI+p1VJPWK1kUptzNbRCXMIs9SI/A3P2y5JRRcbhpn/fHmvrm74ca3VxetEA
AAOjpEsB6ouxFDsRR6t3qy9aq5vfazHg6vr/N+SykV8sYzbWJWFUwgZKDPnNU2Rd+W1dWohIR85T
X7T15zcMSFCBMSehorUuJMZwNvQKx5MLBVTznHWWJR/dFOtjnH1cqzjMTmrv0cU3dw6dKWjTtHIw
MrqepCXSGlAH0akyxz+VoZwC2IfQUd3Mcv8SWTkk92ESOntV/s2t83+HNdfZolSbIu6dNr/0lGy1
wHKL0PPxrSkzCH+jmbzhzgG++79nyT+uZxl6eQbEguyiSua2BuONpeWRYFnZWcGtafH8/cE2QENY
azvFMu2nOQFzVIEYOWVysu6JDKOHfiiSv25vlq2FW1zHqZXQkXolMMdzWEVZrBYXUBvj31lstg/C
0OE15250tt36rsfJZ2d6W4cQFDm0kcVBhm7G9We0C6zDrJiHFrhM5gRW4VX3ArD2u6HLI3GSEBF2
svwNTZ4lSkL6FVK6jlDMKh2dMruUaLjzLEF3/+nk47np+3ulL51gavUiiKYKGXvPm0bpN2gry5M1
iG4Px7u5rkBqF48L1NjWAPfZk41VGIgaKBHNP1818+5dBIDFDUAGVnuIpM2lpaaxyJvrPFzLr3lx
8Vip4ujRRCcjtA15PxddZfmjPeuf7WJWgyqv3Wek4cydG3brXQYnx7MHg4xprq47M4OlPaGxRSQc
q0Enp749tIkWj4fbG3frWxLIEAFTvqFRs5pdjulQHRnQfk1FR9JkxIXoNGZzrfleUYc70NbtwcBj
/GmQgtK7/pR9OXQi9qb0YkvEPZC+VR5UQOdfARZ3x9vz2jockF7J00gk8IRbfT9pTLagAsaqEZqn
yGzwtzGup0/tkAHU86y+3lmxrX1CxIaHNGnt4r9yPbm6KNXCETE0cdkYmR+X4/ALqBFWqx2SAPKg
0J9tznKetb2gdOuzchxQ8COVAQWwOpVuG9a8wNQZEmBqMpiSSjvOFMSGA0vg7ETAfzQR1xkovVPS
dQhJC4rqep68iKGYMplfrAQHm8o047+oHctT6dTGWUmFcuAS6MyASuPwBQsauw+S2HY/tTXKAN7M
/zpwJxiLPiZQ8zdAJfb97aXfQrdoRHs05KGW8niv3pepdcu8C/mF0+wO74fQdu4KpZn/zdIm+a1l
WvZRASz+1KOqWvlxp8kuqMj79FPsDTu/ZesYkz7/D9GbdH31seQwqFppArTJy7bA2y1WoyQoB7WN
d97UzT3wYqDVHkhSfWyzqiSVLdT2x4ypUXXQQV5p913ZIo12+xMv/7f1HqCBvoDiefLA9F7vAbW1
cokNHFUIWBRlMOutosAuACcSdCMqUEtF77Ee0+SDip5GcHvwjaNNdA32dVFzXRwLrgcXo6IOZZ67
z9hbKX6iT9Nw6o1Um/1Ob4bvTmHre7WtjfnS4kWKBXgCji3uKi6ji9R5Dd4ezwoItugQDbmF629o
xhP8mMjIkQjtU+3b0GqDBYekDfOvt+e8DLD64IuVFwqAWNNRIFm+yYtHyKvKOGlstF4zTAO/Y/Nk
+aktXBwT2mZ8LuvFNDU1HOGrIp7rk0xHK9/jr239BnLshQoB5ws29fVvaACTCUWdnefIxIj8CHcm
ei8cl05GmpTyI7qwY/L33IxaFiw9Je2j3c78ye0PsXHLsvS4q8AUQs9oDarCJCiOMpymnjVJweWQ
hBSOy6CtkvpHAvOuOlUe6u3HMbWSPV7k1s2HdBxxz4JpoM+xelOMhpJVk+jhszfqdnmmDpdmgWr1
0ydh8kj3ylRkvtazgoErx7m7x3lLs84zxtjNYr9iKOeo5lGKfNPLnDOPiHvWcvUNTWyia5D2CwLC
QrZytU4Z4tgtBjXPUWHnDxkyrqVv0rT/3aE7tQOm3VoORoAet9y0SKhej5XlihKpRRE+Gz1LcLDM
2eJI1IP2TulFVKd+3Q6xGaDz5yU7Q29tRyDiy0JARUEA+XroOVLGBYjlPTt1n9uHToaYU+ZoF/um
UPPmY9tY5e+cIOMHcKn885grWnp3ezNuXQvEaCYyLYuK77oRlasliJY69J6jPsPTRCjTSaplrHwN
Mz2HlR7n51D0zc8pHLI9+uzWLUhYQ/0SNCmV2tUtqEeia3JdQ7p4SFGiQVmoFkEK0q84RXOWnAsK
4eIt8zW5dLn0kWpbW6nMZpa0PVbJOEaOTfJQ9TgZplmpIwFLSnfEAYmNLmcBiNuY4/777a+98cRB
BsI1hRoHTMH1XkO4Umix1sOLKhR9OthekiP2p7u1kd71pmz2SN5b2Q5D0ZJaLHbZ3csPenHphmY6
y8kYvGclmr1PBgJHpm+1on6MGlWWB1wMCnn0rMjogmjU5+YQKUqnHvqOV+R8e+5/gC6rBwBQAxkm
zfHl4ls9AEPPbq4VJaRA3Wqtr9aucx9XntNe6lyXD31dTl9SOc2BmJL6rnZHPb1zFYFCQlFbIcsk
SvWouKG6U0LfCraIs1BFUskM4SytbgDTEVLpKwRSUa9LvkXN3D9mrBMGdYlup4e+7YsP5YzgzcEQ
eWseZtTyPuVxnxvnJF+W7vaH2jgWS9iHwRnPJUWoVRQe0iayh6nCkiCkUUEqaqXmv3OezL6gFgaX
yzHpaN4ecyPIW4bjNQIA+lrKLBnNJuum0Hnui3nqA1sJneEYVbzE/u2Btia3HD2VziW9mXXGD7pW
rw2nWhTfsbPxxaSp791ODbMzamrz1yKuVePL7SE3Dh19bm9RouYypRu8OgOhpMQfxgQeSjUDogHG
cMJysdHv4yyfsv9+xEHu/SlHo6+H6cn1aIqdJ1XRuIxmZ+7vyGjm4VPk6Q3GuKCM31BHwGyYONaA
k0bqu9q6VBaQlDdm7zlW9fxHLTJsXqqq/lWFUbLTFNlcOXJDFo/S7OsWEEzuqU1E+JzHKRSbRI++
TwYRKwFVox0mMfbm6b8vHI171BWIWl+7TI1NKSjicHnlTjY86z1OQb6aFM1dTvi2V91fvtT6doIj
y/74wxdbo3fnKBqNqON2KjILV4VME1F27qpUmucm681PiWnW8lDZoRVoKWotj3paqXsz3rqveRAX
BAHdQ7CnK9CLPWpdUlL8fpZ9jaCW1hTIuDc6DNjj2MypjcsVCnx+0VDDu8vQr3kOzaiPjwMgwz3r
2a1zQ08F3SgQUqCnV9EJvgHDuGy6Z9irTewXdtv/lVVdIQ7CxPp2JyXaHA3hNoCvKl3pNYRCkaS7
gzW4zxSrlEA1p8k95EOX+qqXwNn/7zsL7Rg6e1RWeZFXUwtrdkIbRh6mCfjnCogzYKeK2vg8O5On
7Qy2dXBeDmZc3wg9liu2FKH77IruV1w5k+WHyVSf6Wou4qn7Gjkbn5LuDwX4hRMHXnGJ+V48+oVw
piahwvMMAUU9VOEUfkun8WuJqe1ONWxrv9LjpvJGl4F2/rpjkyVFGqVjQ1bZ6Pq5kI36iFdYhBub
0oizwBz5mFteXvn4viYR2uOZGuhxWv19ez03YvjFoRquLN5ElMpWM0Z8RbeRe/CeKYGGeoAPQuwF
GRdneHAjVBGepjip668jLLHucHvojdVlaIJ0xAyRf1jn1bINRZfFIxVUBI+PRmprX4dBxoE1YPqg
VWJ4uj3exuJyQhDiBXALbWQNyS/jCr2S0FOeiyglT5nd6CkLY+2pLnRv75hsRAWE5ktuxC3M8q6O
iZfV6NHqZviszMKWfuiFU31Sk6V8fHtSGx8RDAPw04XwDD9sNZCeONIaUuSaTbdtx0DXuqzzm8JS
2juLWl37FV3TWd/JvpZNsbrx6TqAsSUHwTlkjdRwvCKMGjnjNDXYhvgSi8g9avrYO/fW0M7GQZt6
PX6s4ijJ74qxzv+9PeetsJOblVYLEBiqvOu69azVdlOPIdLxjaP1J52N5PlD00de4Gah96RZkX5P
FQnMtirwNs8w8fw+Dk3en2MPIO1/v6aoaAB4oDAB2OsVXAaojC4cIMeJMhlPkzY6RzrMyGbb2egG
qTVrf93+AH+Sj/UCUO1deO4LIngtTRNHTgVD12EBXKV27jMQtZeC/7q+mwYtphI02miqfHLcyAgP
nT7p8mINg9L9DNPOLd83SWk5vlIOhYbJydCVJ7frC9VHjhZkWDdESgg1tp2gpwyIgMrnopuTZxlL
LX8c6l75qrRV9iGLJ+rEMEdLqKxOGsrm1+1pbm0zmtkYOnJDgqVbPelRRvVyMJFCL+0qdDJY9bU3
fiy0Sfw19sJ5KjSnuB9z23nfY9x2vD341m2x0HYXsOcCEVq9PTW+F4sZFw4UntZ+CxN0sHRHiNbP
gPnsjLURQYHngorpLH4B9tpeCS/qUa+tKXwWjUH6rKtR2ARhr3eVHxXDo4M8a0lK5Wot9uqDOvgd
wV+6s4u3JkyBi6bAH+GotfFh5BQqwiMyfA61qjzarRtFPjfjcFQRDn9DRgvRE+4p8Rr9p3VfTaST
pcW9TjoPp/R9N5rmJ73y7LM7aQWO24r4gm4beDrVTj/GhWV8s3OrPrWNMuMvIImdExwIvJ27dOMt
hOYGZBPAyOIVsUp3OhQ3sNhxw+dKL1z3ZButUO/KbEhUv0fWUfNVRymDiQbpzqffHJhrnIomeaS2
lgCUo22WKrZhz73Sz6e5Rm3fxmrnEOlK/kmPp/jYCi355/YG3zpd6M/SJSHegS2x7IcXsQ7dXHyy
o55N13vWIauFSj+k9pr3BfjQg6ukbvlpDomUDzo0h/ru9uhb75a7MJB5jjF9Xyd7jd7S30yl9zyH
fan4eL4Ptl9ZQDpye4iHIIYQuOdns3XMCFo503R0ebWW3/RixrjZwJGtuvDZKRur8rvZkAGPt62+
awdLe/Jsmfyw7NhqT0Kxndgv9W76cnvaW4eMCo6B/RXMg1deB6WhLTV723tOLDHf9QQJ8lh0zj9d
Gvfl4fZYm88kKFXKwAuIk9fyer5JJTRsibg/a1j278vJip+HKovuiDBd59kSCN49NuBHF6NGcWid
0jl7avbZ0Een2DlaW+Vznsb/91tWcYpRFyKUy27Lsjm/N0JT+zojYPLesHvtnSiLOvHd1Oru9Lit
+8NUpPgSswfCn9AEOzovlXYoRtAwM67RHzveuz1s7daGBNf+R0qVasD68OOHmutjF4fPSGdmf6lh
abW+XQ9E3YWW009zRKl0O6SejSO4MJhdlK0WMwp79caYci56R0+iC9bexXw0J7dYDGMGLhg5hZfJ
cE8RPuDy1BDdqTsncOPSsVXwI5RcFsmVtQxAyZYvMjyTnh0EgdpgiDTjgwpL+qBGyLgGtbHUWalt
i2Tntdv40gwMvJEsSwWdurpm7cihRF3ki9FRZ0BLNb0TO6EEE1Bb0p8HULSX2ydhb8TVVdem+UgV
sIguSCJW4qRFROUIO5m2dtQMqOF+pUnv6+0xl1msQjRKWXDDUKzlA6/v9EZzWqmHfF608eVXo9ZC
5zyrU5O/4Wsiv2Yg2ormBer4q0NudMIpkey78LG9B/Bxza+uRhT4OBuK0A/u7IVvAAJhlketgZIP
udS6BtCLIscfkZzDC9PwAMG/me9UVVjHKtbtIFG85oduRO0X4aXeidAF1WXHjIs9euiyaq++8Iuf
sZq5QqswzzR+Bs4YUHGaaSQSdi2IsbmeJve3l3NrC9FSW5jFYCxIta4/c9erY+fienbpazd9WtCf
/hQW+WMvquWBLPcgLBtv1SJ/RuOZdwoa13J1vHirULVLp6hH4qAzMqMNJIqzymloZJO/t6Np7iDJ
TPYvtZghk2tzHL8b1S7ey9C3vjDN2kVnAHwwcdr1j3BJBLI2Bf1kKwuqhVC9/GsA030xW9XY21Vb
B+blYKsZy94ygMyiKRGbufd3Ah1APaOY2p2byaoKErsuBDSvmoP1Hs9G7V666ZSR6aRNmmIgmwna
QUhC/XSVctYDzeymvR745ueg+v5HOsRFD/76cxiZaQgl5hdOqjnODxny2ua5MGRSBHSldoVaNrcc
1BaVeAV1ibVWET7nFqBaj+HQVtRPuQ6t/jQWTt0FORi7+D2mIjsZ1x9Z5vWZ0j30r0grwbiv2bph
HEcRADBuSt0D1OgnjWV/rrJp0v1cJkN516u94t2jF92+F4Vnp770nIxYqcM46l5Nu3kOlDoDB6jA
rfjH7cxB26mmb60CUCfUfRYvSBRhr1cB56uuoN+Swm60uzTIoFEEZRFWd0rTTeZO3LI52AKtIg9d
QICrwaLYcIoW7ttFcwlfPqJYIOVpzvtCnuc6Fr9vXzJbRwBAzSI3C8yBi+Z6anVvTU48RumlqEWM
IlFL5P65cKfZPN8eaMNh1CAsZE5ULLjA1xUcCCHWqBcFOhi14iQU/HTtp7AH0wPZsZRVARtKlN7A
q5/xZx/vQyOtjkDJy2CwrPqujI3+tPOTlmx+vfUQc1kUiajBwtC7nnxrtpFhCzu5mGaq9fdTOnXF
qUO4uAlUO35XkzaHnwYjiwLblppzRx7sJViT1WV8uP1Ttg7ey1+yilVzWXXY5qjpxf2RJk3/AAmz
/qCFcRKCszHbPcbe1h6zAUTT/AJkSr37euLLW0K+kqcXXRT15KthnB5m0Rv/YFP/BrUgvuwfjw7C
BdKv67GInr0Z8ypI3cJKVb8l0sdZswNR66v0TUxs3Ht1Z7Mtv3+9sAvFigoOOS78j+sxR00itItK
xGVxNxePXjhm8gx+rP9geeQkp6QeoomGUTEZARQwsUuJ3DpWC14NjzlYc0D6r3+AAQPLquFeXnRL
msdadxX33qPC3t7d3jebC4nDmUtbEfnCtQqQguNDqHKCL0ap9N+Gavrci9zjLYK8f7k91Fb7AHYC
4TO0WZsgaLWQqnSIelDbvehtF313RzN3g6rJT4bdigMmNmN9aGPNfBjpbH6ruqm657/xvJ2lXQKA
9dJSHqMXRKi7YG2vvyzNZzqYoNwvs+t2BvTHOGXS2qi1gd7ZRWCD+7QD19SV4Xj7A2xtqpcjr9bU
8uKwa9MmuoBytPUgG0VGcw8EgP4pzCPlrMzF9JAZXRgHKt7Ie7TlrSsCBQE8aBZICrn89cQ10KvU
X2UMQluTJ88Zu8cZreWnXoa9pDU11PrOhLc+tUtvE3Fn2qyvmHU1kS2SgRSZSzkbX3DEdr+0+Vw/
hGEy9qfILYzkGHW5ssdj3txplCqgZXJtcH6XXf8iEvUU6swVgc+z5whVfpRTAWgNs1GkOPXMu+91
EccHrvUoPkfo3P0d9ckwnuJs6vccjTY/+iKyhRPIotOyfKIXv2SqhphCqcknmMyhDIrCNsE+Sewy
nF7rDvSa9sxVNj86Hc2lWgO92Vyi9BcjUniEPKbmKPdlUfl5nN0wcJNq/K0XNLb9mWrOQUXOL7i9
tzfnaaLxQe+YSsYa6TFSEpWpjONLOifzhT5Sp34avNqYP4egzpqD2WrNngPY1t1FtwohGlpW0BtX
MzUnszEiq0dSLfPa703aosLnzv+Ls/PqjRsJ1/QvIsAcbskOarUk27JshRtC8pxhJotkMf76fahd
7HFTDTU0wMBzMRhXV7HCF97gsrRG4XYXoqqzy7rY/sD7pgForT5kpRdl0sAThccct7pfCGf+Qfyo
R0E1GlxioBbmzKdLoV9yOzpXEyNpJYKHlA/yY015FFZUhX1T8djS1xj90tCyYTupc7ft86Yz95Ym
XFi5A9JY1xUIv0CTWnUHtscSGzM0lR9f/9QLPpx6JD+LNuzpBiP2gkk6e9wjdZj+6LPYvUFjwbN2
Ek7jW9bN1YWH49x3puHKo7Ggp+lQng4YKrkeVqlB8cUSrh5MWhLLK3rDSgGlm8z9AkLszDXNs4vM
ERUKw/4gIVe7hiBB5gAZcd261x0ArdBvnWhyOb5zO911Xaa3V04eJpqfKNl0Sero3PVFUoir9WJH
yhqvNrY3lGmlVybRR62Em8xweiWYUhDrMsy8f70B03Bj1uyjZUZTMGO4UPlA7foLO/7MsvNII2FO
PQgA8/pIO2akSIN66yO8+sTdOvpkRhsU3vV6h/eJ8x+AE4v6/0LVIo+jVnP6lc1Yrwt1ykFpREN1
Y8PT2PWpkEfIjPpGasp0YXpnqhXoMNAPpnm0aIquxuugUJad6N3HOPbUu3boNMefejkU+0zrfRXi
5He1mzQjoK3Rh9+0WeqX8ofzP2GplPBALCjJ0ykbnYUCZAaeAojkYrTl5mJf52YaXemOHLoHYK2h
4me95/2IFUiA+7ROqubqy8cZgCqKiYSZFDbXXmNO31uJM4PLrfKxuWpAdVxLI0YBL4TNqff6fCFT
OXORLkHgYsUFAZHe1emkm0KLjaJlvJYr/a1thgxtKMtRq3GTK8LKfHwVi+E4zvqcXLi5zgTVCGzx
vSltLiHW6g4PJ1JzVSvAWhp4xfqJ4ebtJhkgXH6+pOdODunwokK5gCnWIWZoOFXhxCC9W26KbW40
pd9TDrF8UK90/b8+GK1TSi4k30uYcbqeVazNiHcogMhaIQNsdIojwNx2B9Mw+fVfhqLMgg41rI61
MLSDKmtT1gw1WVm0d5VsCKy2Un51ttF/vWLyDhJYQgkwjesIDm4aar99RGc3hKWVmJ27aUSv3kxp
mO6+PqulnUcJiQ8GaPR0AXV6qAS/nfuI5dA9TolKtnHoQ8VktZF4+Xysc5uflww8LMkHHYUljPor
OCtbz4zcPlUetc4NRdD3pjB8RY9DNVAoHhzm2tXHa2pcNDY/H/ncXQMGnXxJpYPKRj8d2Q3LXBUR
2ADLSwaEb3vxLXfUNywppl/zLH+WUk8qPw/bexl78uvRIZZ7YK6pfjH19d2uhPBs6aSRc2ltc0hn
D2BzaaNdTVUwlT+LtEr1/zAklegF8YfyzQc+pSp7Ne7jLH6S+iz+Kboa5stEY8F3h069xwfAuhA2
nPm0vJGEOAuaZpGfO11gYY1DZ8GpfhKD2dyEbV99Kw2j2FSmYl6FiMPTnDXMw+df9eONBnuTEswC
ZmfYNRSuzi23qXoV8J9bpvehZuKYWo6j8fr5MB/mhqsInw6l/wUXBtrjdG5GqhalYsXiqbWb/KdX
aq70+9ER6NBOhjyqleEmfltYl2C6l8ZdrakOEXHUIgy0II4reBs41g93GKp9oZTDNnUStfOHKbyw
ph9SmWWyFAdQ9aGeSXP1dLL5OPVebBriqQ+deiNzxdqgtR9vylZO3zzRVV+96hiPlGmRS4NoTLnn
dDwNciVM2Ug82ZDje6gQwlB9KW2hfEvA8Fzyoj23pryAixUtRXrUfk+HyxJSFGfI6ieLoukmwzdv
g41peZU1VrOvhGkHJrYKP766gTj/Cx2RS5Z9tMZNIt0pCtMaqycXWV+cwLxjFiZt7NsDtTwkhxXs
Py+afH94hlFLBLRGAx8tY5KHVb0Jt7UmLnSnetK8QXU2MWWPe+4bddrUcqp+fj7DDydxGQy6JZ+S
yhbkitNl7RO3GfSpFE/5ZFvjVmaRmfuA6bIvl/dPB1qDxjNhTYiH5OKpJrr6jeGP+OEIuu+zVNTx
wqPx8SgwqaXTT7QGNU9dTYqbM6XoPiDJIoT7Y8i6cpfMdhaETqRfp6PbXUAYf9ybLh/MoboPT478
Z7U3R93qG+B/eOHA5T4Qi6cHOKITze48tY5O1So/6kRuP/9yH/K9RVTzr0FX2wRdxpJCBXacRVPN
2IqCmQgcClTZ1p2a8ndX59Fb7IEZ7wsrvHCxntuipNDEiNCkSCRXEzYQghsRgsBJzihbcGK522/G
XnHsDY278fHziZ7bovS+6Zy8S3B8kDFxc3xNUjxwMSCtf2SjMjmbuirLaPP5OGcXdOk/odILOnvN
e9MVw1EwF8UpZaL54hWe9CNv/p9GDd8w9FCnoKssiMiqKPMLV/eyH09qu8un/N+R3dU7Vc+9HoVd
g+8o+/W3WGwZ7LlQd1AqxFXe9d7DbIhR+KVb5uECPFYePp/6uQPD7kVTgdojaOPlE/wV35nd4AmR
GDg+DtZR14V5pzduu9XzruDB1MuvhpOk5gYdYtJ0YhxQYqfDCY9Lm3sGCaXKlL5QxwJOuUuhjYsq
e3DUxr0Z0vCShviZSdLuIwNg7HfG7umoGTIppde55RPQd+eYqFW4hz9XXsOx1GOAy/Z8yXDxzDHh
s1JHZo68lut7COtreix4ND9NXRP2gWp0zb7vet3xM0l14PNvuHyj1Sb6e7D36sxf37AWQ9PKwsP+
RshsO0Idq68a2ebywrt/ZrOScVO45GPQ41lbFXQFTBFqaViaGaLWgh6v44PWNe2fBZyMU3yqFL3f
gqPR/SZrWvc+Rb71Ujfk7LfEmovQAyELxDdPv2XT1VpCQZNvWYYgKGmk7yMZulcEJChhSjDony/u
2S9JdAWVizFRwTwdr9MUCNa9UT6JTK+3iuSW81saTlfz7JXlV3OA5XjAigOjCsiIxT4dTLdqGVph
VHERJV0wxdV8T8dQPTS0me6yKY8uHMezkyPBWtA2i+zQcjH+tXM0JxqzYWZyVdY3N2NnKq0v0Pcv
sd8aPWP3+VIuS7Xep5C46T1Tjobyu5qdLXSnydukIuHA+zRNcRWcQ0f9obld951Hfd6GRuv8+/mg
56aInCC9frQ7CAqWTf3XFCNbLTM7njiJ0DtuPQF73RhS66V0iktSJOe2JtcaUEP6heqH1qRWGWkN
th+zL5mW401hpIlyXaFQMN0SI4/hi9oppnIJUn52VWE5LeiVd7jG6QStqhm8EibMUypU9QGcDB62
Uh2zN40m7EMdZrfQ5OGsfb6sZ55M0IwIdiwsWQZfLasjzblojLZ4QlA/+eWlU+3LThfuxh0SLQ/C
kuahH0+uXl3FSpHFF+K8s5NG7ARlAhSjuAhOJ03/ogo1BTWwPK9yHw8KfAjxNnN9RTbatotnnHvz
3hAXUuZzmwkWGQtN5Yr+zbID/tpMuKbKWMQoHbKDi0Mn43w7dWr0K8KP+j/McKEpLPTSd8TC6VCQ
0owyFpjVwc/Jn5VMqzeNMmTfZwoFB4tiwRhkeK9/FSzLBcT2XbQmkP4CW3k6qquooQEED/kxPUyC
cEJriAgoetTUdtxRL1C2nWHKPzjWZBfSkXNflAgajLwOFg6GxunI5Yx5Nw3X/KnupXMLFF8GUYoZ
ji+EmDY6TNONZ4lLemtnnjQulqW7zKiL/MzpqE2vIheSRMyXOO8KlulwP+CksiknI+83SSvswc/K
jhct9kLrHlsu5+3zg3Tm8SaKxrOBMhep+7r0Ome9poY1v6DUZze9TnpscKEHul+W5V6UcXVebkJp
Mr51tUdPY7OpHeSL6shxm6DLp647NHOTVdsEJnN29fm0zpwUhgN0TScGwzF7FVdSftFH27LTJ7pj
7KSqkrF+Y4dmOEPZqnJEAr9+IZ0MuPqSMxwqUmUkuTsu2U3rOcrod4rXPoqG/K/p2+qqHJPyLauH
+fvncz1z73NkAGjQhYP3sGaZYlKuZ5mDVpMRSRdLya5zs105693v2hu8f7K0sC5smjOHhRHRJKT6
AhZmjfZBenyUZmtm+MI38TfViB1zi/dg/ppQlPi3VHr8uSq7jy+s8bnT8vewq0u/6+tS0bDfePKi
5rUSlXMsTZnRAKn6+lWEzRGAyjdLtt11qSZVvf0vywz9j39IWNbVkbac9FCXfOEZhagnQFXHuoim
VwkZe29KZ7gQ7Z7dwdSd3pmfi7Tt6dWADHimpEOWYx0j6fpUE9FJpD1h64cN9OczO/OYgmWCwg5s
DBWIdf6pdV1Yeos+P94H12EtimujgcLut0rU7bG5lRiExqF7LaKvAz2Xa+F/h14noF7t4pnXopyt
YZGJM07tOVtPMa1HfJHHCyt6btfSJkbpAlTCkh2drihAW0RgMjN9qoqub4N01mV/rdd53+4axUHU
QNHrkJaTZs3/4TZaTK4XAzmaGGuEadlFHmVR4Kycpek4WjDcXBDPf8yu7b4eIiyFZ/rP7ziidYEk
RGm802IlfQLQ2Bzcem4PPUIRP3IUyu8/3zbndigVSsoHVO+gl6yOowLZKMNOFVVCu0j37gy9Z8w6
8y5xeEj+y1CL9QgEV/pcq0/nzGxcAgcunLnue7/PJnNnx2bX7+LcqcYL98y584A6yf8fbRVm4dsw
IimJ3KKOb2nrdwKk0q0WDmaQ5PgO1M5YhD46yM5eoBZ0IQT6CGbgSNBco23AVUOisporLRdFjXpG
x8NO033s1Wi6tvpiKIt+HJxeNRz1Gypw1s8iaW01wCC9vc4zJb9kpHfuA6O+RXxrIY8MSe70wOg1
7fy0TounYmhR4MNp5sj73mxtK7sIQTs7lkXhGWABqK81WNnOpHBqDUf2po5SPym6VAtE0oIWrWV9
SWDwzAcGew0LlEotWee6sGeDfM5k5yZPbtm6gZ013i3umvlNbqXbrOvNfxADNH9L9JkvYQrP3EFk
gnRNHYTfF8ul0yW19IrcTLTp05DY9R0eHU22CdUI4ZI/CPoBO0YX+lKudG5M3miaqC6g/w+yftJJ
EEmWavwUtt10m1pmPO4FVDc3GPFAU24TL9TroBxiZ7hQGToTmdDaQ0cPvPsS/i3f4a98ZUZ7B2Id
hlahyNwrFat2xUf9YbxKZSPuUmBXl3DW50ZcUtElCSbFX6vC5oUuulaNsieols42Sk3vW4tyMwx4
pEjzshwPX76Y+Ip8TdLuRat49Uqjl5yiDIlS8QjAx/fUUWwEUKNsO8G2Ny4s55kzAoyfviX1aODz
ayCZiyzK6CzbFqruoB6yDjmI6zIrXfE4takxfTXK44DQgwK/Z1MP+qDVlCTAInQNpkI5eGTQePPZ
cVBFhsiD3M0iRDz0KW8Cyyudfz5f1Q87dtkwPGIkZDihIENxum+iYVIRK/a6p0ijER44WorgBT4l
6G0liT0agVbOcjf1QJA/H/jDCjPwUh4CwwWejVjzdOC0dN2kGosBSX3Z3FZVfx11KBn7U1UMX619
LQb0i6Yv3Qz0StaFvTGZmrD1YucpM9sJ8QVzvE8ikMxePzkX4ruPs2Ioer9cOKDT2KWns6qbwRp7
LXWeOnqcw7ZSENzAFtUaj0VpZhc26YcTuEyLg0CMDMAG6vfpYCIFmzKnZv7sunG8xbhy/tcc7Okx
btXqF/vsYvT6cbMwOZ3qGbVhdFjWTMVZGHnbyKx8HmKr2JpNixrTXHjFMffE/DIYw3hAxtP7D9Mk
aweJBogAJJh+Os0wlHY5ek3xDJve3pSlqqg+wPTcR+GguOKGl9p/GhHP2gUKs2ye0xEFJzGl650/
F2Ie/BGq4m3hdNFtPKXlTlTupcv7wyPJEETJEPghw1E2Xe2aybDFoIxu8TxCeaDOlChbHNfHX55u
dbsmjvCTLLIxJU3wwktEbZO5/FWqRX+eyjovFdVo+mGgHE/nWpRprLtM7KfQGn8u50Besj9ag4QJ
aFC4pQnEqwg/Co2E0yGQ4lA6uzW0V22sp13VCPlMTe9Fn2YVnqURP4uxVXaZm0HstbT2Ju3aH3Nh
y4fPb5x3A9m/p8o9g67a0kBZMI30309/R1lJICHqXL9Yem4rwjeUfOyPkRF3qLV3XgWMo5ptM9ki
pqFOOy9LI6P1nbBNh29zbs7mVYTcS/dHSoA7m0J67m8ntJs3JwPAlS2okxEB/6QCscA6e/1dM9gY
rSqW9dgpUm19zSz6OwNF70tKvu+A19Op4U4GBAZO0HLVrXWLpC0HkYRa8jIO7pjeAWmQL+mUWDhp
eSHA8MlRo22GzrR1lRi1aWxre1RzY1smZT4fJ1Vo2ncnUeLcn4lNYlT0UvC7epHMYo8vZhbeabOp
VQdEtgrrYIzo0xxEoRfajyzjPzp2b1gXVJFWtxuvPF+IAw/TiWefGPL0a81tq4aOU0+v6GZV90Dh
ks73NMwZpO5FO7u8ZLtIGYe/8WQRF2LC0hxdNizbdHUMRTKUSg7Z6MVCOtHaK+1E2uWDoq7ta00Z
dPPGAfmi3TZEAxsPSaBpa4WVVvpLVabYNWnkvqhxrGib0ENywffKqXeDOoErtUuVuCnvizZTM9zr
5+ib1UFZuLFcaTggasBV72O31srH1gzD6NiEwpzrb/MoRS1vZTEVe9OgjXI/px600azqCosudaqI
wm/MZuz3NFyaazUti9Zv8lFLvs9aNNyWdqO7voPiyJvdxgnUTrOZH8wS6atNq/ScxtzJ6106TWN/
JQslC/dV2uttMOZRdYMyeJ2mu054Y3c9unNDpW0wptC+q/Bo/pNR/up9B1p+vUWQuUxeJ3NCjL7N
cicNcvQLI3/UcsVMd3Y+hMlP6Av5szexZMeSXrgT1FaRp7eiFmiDUBQw6b770qot5WjUofPiEBjF
W6P28m91M3cSjniY2nsLxbFo23pTbh5GN9HERuptMW0xCBzE1mVLS1/mo3ePSKoufHVAR3EPJycL
/cmCaxuMUWs0m0wYk9xBRemSQ6NQj4GaPSv3Lc9YeFVBnS58CCNj/ODVg3C3pWbH7qbtALDelKoq
8tIPURHvt5GWqZgeOuboHHuz0pwg0hFjC2o4CLBaptH9jUBHaB+dSffqB9Iks7uzKqs0afPP2bXe
QYT+KWJO601TNuOdajVd5+dWnHgozs5NdKh7ffR4+pra2ppGpRV7pfOc9FbN9My+Ezg454GJLP98
BRw+9XzpxghIF3MJwxhh92PS0XMLejUdypcIIbEuGHng31y7daagtivxnYtzWbXUjMatWSGSczQg
x+d3TjXM/0SzjLtDKCtHZH6K6grsdbw7Q0f3BfQkN+C1sqd9hMFNcTcPqqLlvpFxrYqNUsCBvjUJ
ScIH7Hi07lDXkafdmmqjlIewqJqxCoyuLouHqCiUaDf29Ri/ar2NtWurOjniwK3MQx1lSRIOgTpi
oqa/QyXuYt0fNGRW9KAAJ239VEEX2seiAkV1cOoqAjLaq04fcPQ6+aC6il5GO302DBEFQ4L6vD9A
eQqvh8EecTppEvDusGH73E3RPKjdxHtsQj2LN7o9hVTQcUh6ElMcqb9iRIvvZ/p/kd/0AAEPCZey
tsMuQP+fEL8xLEyhOm9g1079Vu8b1Xgg15yGV80QBoiTXu3SX4PorTtTgclxY3W8Sj5IJyRCXDdS
m+s6HLwxiCxdNpveQ/zdH/SqUO/Tukj/p6Pmb92papg+TVTwbH9U0mIOqjRFIB3haM1XG8d+s+fS
eKzh82ts71hrNvY0p1YQCmPI8ad22tavchcPJr2OZtTFnbbCTB6xyl1uFmIEUzQnWtCijvDH1eKp
CNpMKb63YBNdP7Yrd7wqaapMft9G4QhMHtmZ6xpvqXanxjI+zEZuaJtGyknxvUlOEuE4Je3ULeEU
yX40DO63HhHc2m9NjG6hA1lVvDfMVDezLVY8ir1rZrXODj0Elxa4AQaQ1jPKCsWfsDc513mXt1Dl
Gq83v0Ejk9113uiheSNaO+2LXarOpn2dNGH8aOXp1G7y2YAeazW6iYBGHVkP8GjTAR3eyeldH5nE
vor82p3ZkDpK3N8iMwvlU+6Fbh7QDtJT3AXVZXaV6JUN7Xtd7Hj/MYwVHVfUj6rX+yt1KHXStSbE
nRuFnWJGDCkPu29zG8P4zmF4PjW4bfzLw2bSTSynaQe9s1T/SCyTdTDrM2gudPnzdm+Jufyuepln
BZXdpNbWGM1O7Caerj4Qdm2OO4X+ZeI7GS6a/pRh8nOV0w0BDxqazmMJjGM6DtLt842bW2ZHG9Ob
8DCtQFMPs5TlTZMB69oKOxntQ6kN7GetqHTbByZdNfdmUiZiD1ypt7ehWgI7b4WjaDd9T4Fb26Dy
FGlvU9HlWFMo9YxOnjWmuX4TLQVTGv4R6+nxZnRBSB4jHrt0EFWyR73KVJxNLuK5uJBUvteuTp9w
9C9pmNDm83BQ/tA5aCLXonmQvkaxVO5TCCvylgNfVRvNyAt3Y0VU2fal1Vvet6KA8LmtVVn32yaa
eUkzI81fbKsP60NY9+LBBKXZU4OTXv9vOMRuZW7g53bJ70GJVXUH16tQD4nXtP/UpW3nbHa3qI4z
4LP+ige6NC5gED+GRPQoKMvSQIRzR+p3GhL16Wi3CJlYrzMCA81yBWvR90yPm+Og9E3iU0asmu3n
UfMqoyUMc/DhQlsL0pezMJNPx2y60p10KIWvy1XT+RmNruS6U8h0/cqLuktKn0sucPIBMaNYgMYa
1UkKh+sqDwiHsPMmzH1TrCf6qyqS+UNda1H3LTRCbmmXQEDziRfscVdJaQi/KDv3i0otNIrpZtpY
JgKWRy1k7TJqyB6N9tjWXkMjT1hXr35C0gh5lMG+pL754ZsyFEVtehVsXCBkq/wLgkkaR1Lor7xr
5VM7yejo4E/yIgX653uhOdkle5tVtsnk6NWipIRk1FKDWQPzM7TRMpKS+M3LzdjyEQMb7rS+0G6k
ArE7EjhNOJXAWWOUmrhwQD/sJm/RIqfQRISN98kailxaAz28RknfpBRjHWSTnTwXKk5c9pjnF/K9
d2jI33uJcwZ1DOA6OkNs3nXDPRrmspjjRH0dU1zUdkJoZfd9VNphPlqkMMPWarRZvUG4I7c2pZ67
L6Awej2gCePkwYSV9Zj7aYHF9c+4NsjS9+VEOHani7LTrvIpsr37uSZET/xUIeIrfWEYsfifZBKh
RXjeQ0AY/QoVg+SX4CWLtmE2t8Wd5+ZFEeigE7Ot3unaM5KQg+bbZl0DjxR0y0hvRNpeV0U8xw9m
I6zme1TqVVdCkh67agO+Wo0CBbkxxQ0aYwjTQ2GCG/WrJNQxS0Z7WNk6emalfSCRhHN2iOfOM7Zd
ZutQ+mar5W26LXqrH6tNV0mUmo9hKvr23px5wpCiioryzYkbq/1i1YqdTsOFXce/AROhWXl6oSDa
myZDM0zPQsHCM5lL3I7iBIPr2XjDHlK50M9aXygoyZqkxguIEZr/B/iSbOJRG2KpPisVucLOnrJo
NymZ/l3NrTzaq+7cb3Q3N1I/i4068lu7yszt53fo+ozzG5DA44DT3Fnaaqs7dIhUJcq9Un+O7MgI
8C7PHsqhin29Uk1CjkUr9vMBP5Rc3kdc3giKq0vNZVVyyYTWWXXa6s9QZfUgkXDO87hJdkMVhkhg
2/MeiTgtKBP5W0mU9Kh1ZhS4da7tPv8hZ2bOyvN+oHZAiWmtOVtYccFbkRvPoUySg9oWZBd9M/0A
W6UeO9kNV5+P947AODnzWNBR3eF6W9CrKEaf7q5mcjrE223zeUq99h9H5vadR95jH2HMOKqfdKnr
baRENXGPdZhCitsozbbTexwZwgEIGmKVUGo//1Wruin9EX4UXEuoClRqeVVOfxRWJjyU8E+egfvE
gY5YzNat6k71574cXopqnJ3d3Bih+vj5uOsG5/vAdCph1HDnctuvtkGbTUDYuJKf49gNf4MlaYpN
Y7biqo6l4W3jKp7mTRam8XPmVc0jXdJ064lQ1b4YuCwLALWPWxiQP8ikVS3H9JIqtYbReu7a3v2e
NroThF5sS4JA3AV8za2ybv/53M+sOT5C1PwR8cbiar3mrVBUZUbw9lkkyb/pYFZH1azmLCigVW0o
1Mnf+BvpX8MHLeuNrgXMYRMfyGWipx+61yhJqEVn4yo2qFemGutUe+Z5vKe0bfou1NRLNJgz1xvo
xGVR0QRg/OUA/tX384ix816U1nPZtHOzLadmPuLa4sw+KtbhHTgsmQVGavVDABOnCtTGmC600dfx
xDJptCcoXaPuSrS0mnRn1FLNWyatos24l4A8ronwqmAkydqoWab5RWKUm2m0Lnkova/n6rQDiwJS
h2g3ccW6cN4ZFNiwPnSfkzHMhtu0ZEfcx7lpgfrILB2vinLMmjso3UYw2Z1rbHsy+CFIkfW+q9Ds
ig9FOihXvR12878Y1+td4qv0G5Jd2zra+Gc0B4n1Qylj7X6GQeEGWjxHP9RhmC9Zon28KmH60KRC
t5i2qrW+Kuum6hSnyllGwROOeKtM/RghIlARXpbdaSCHLgRjH/cOIzpUwykaL2i21am0IzPUJNXp
536AVzSbinwaFYnvVlwU1+i3aletoU57wdO2z3lIL1wK61gQzCldTwR/CNI4L+9v2F9bFzdDaZIb
289eH3d73a3kJoq9EY3Wcb7wDJ15DxmMI4l0KIQqiPanxySmmjqFo7Cf7aHJE79D/OcgPa2D+Frb
ptz0bpdTxeq0W8zoS+9Kcty2Oh0t4HWJqKIvX078HJ4pdAbQnELh4fTnZNgd9vmk2c/1pPc/Yjus
t7GY8p0TI4s9Qx7dO7n5Rb1FLof/u+CcUITRgVSfDjpCik8ok9jPhIjO3q7U4S11HMAfLRSdr7Vc
/99Y6GVQul/slVYPDyVio23SzH7WKj39PaA+55f6lB7aqiovfNuP188yL9QylheftH+FC6g94FcK
X/45t3tMqniB/T7Sm2DKqkNiRUoQzSjf6VaUXNi/5wdGOxE0MdQ1Y3X1xgY1IbO37GdlwKdnTPry
CisHrKRKb/Th4m77oXkNkQW+cN++n8vTWw+WKoPyoBNTwkM4/ZBW3yUgS+r8xRwtRzyAI/Y033Aj
jaZvp+Z+ZdHn2U2FMZi7ujBrZ8PeyrQNloVDcTRjTbLhB0EVucXrc2tgjmJcuFrOHDi6iUT4cFwA
PNNMOf2N6PBUWVWMxkss5EsY5tnO6tM4MPJc32QRxoZgLs3AbGfh19GYB+0YefuU0t3m8zDg4yVj
0gteQJ1oGvDnatPLRG27OO7dZzSm4mtN9iPmub3yOg2Wcqn69DHkgECM6iBFGggDtOVP5wyQXBQ2
GdhzRgfiGGpGcwhjKwVcryq/Z01mCAQ2l0718rFPNwN9IjANC0zWQvRwNcF0jpx8tvvkpdENmhe0
35873B1akiqz24imG//5fEXPDYgGzuJqsBQt1qY+VLiGODLV9KVvrekRoG679Rpd3UNcmPBrVt8+
H+4dhLeaIDcWSDWemQV6sDrf0Gsd0TlO9FInrrB/VkWGQhnVmFY95rGa+IqgNIoO0z/tGIfHxsCs
0Z8cqe0FMe+2t9sMxOSQdDn+6bjYPwnYrBeW5MyHR8MY1B59XqDu6who8sbJSMLWfQ4bU2wqi8Ar
HWVOLSUb/phF5/pNnPLAfL4yZ7Y2XmtQyJZCysLqOt1uSpvXM9bcjGrMyaGoMv1m9kbrSVXSNr2Q
UH6869hb77KERJvgW9ZjAdfLY2NOX1QnSYO6rfp90bS5XxK+H+1Y7e4nrRNBlEEe+eosoTFAmIB5
hAMQDJnTWQoZhwggxfnLPFeO4YNPKoOhLWPVzwrzklTpmc3GaADoYJAhIsNxPh1NKVOnm4Y2e8GI
U9WDUtajCISJkuh3JcWeEcWcAoVqOZpqGChV30X/wsYevwl6sKFv6aH6r9o1rnOcRF9P2zjHK/0h
ky379IvLQi4FhtpZjFzg8KirNyDxAO/KUMZvycSjE1QYmG6Ikqdwi7LuJeTEh6+/RCqIy5PCksFy
6E9XZc6KBlckL0aSJcxuejvL925R0CFneXz8JoxfjZ3cGG3fXHhiP9w1S5mIAgLxqbYYvy0H768Q
MS5HKmX07F9T3odXSnTzse/F+EPk9fgKBeSSc8j58YBvEYdTnVqrCFEGMzDCzvTXsC3KKz3H3aof
y3xboqtW+xGysheqU+cGJIPxsMZ5J3isbm8nzIckCUfzFQiG+zr3o/29zOmOqRgcboweH4nPt83H
+gj0b1yOQA69Z23rIHDW1LjpLF354xZNZ2+qoZZkPHpMCzz0kvJoNHHev+Xa5FjKIYZmXN2DfJaI
8BhTHe0SY+7r5qrQxqm98K2Jx/maJzf9QvNFfpVH1NE+xjWASdNGjkX/B1RArNgb3WtjIqkWJqkT
DGPpWuGNS+1mHyluPn8zG3oJtAVbkjsltWLvTkR6sTEbt3Q2o2YVw50UYDj90jHV9qopnaE8jEoU
0zmBs61ekyFr1tXcJmZy1eD/2e8GtS+UJxl2AB8pVBr51oX698cgVoh9Ymei86HXkvI+y9GxjgNI
nuWUbm1hNHXtl3SOf9G/VaYnL5bOs2GRGN9qZmI+E5un+Z/Z7PFPTD2UZgMAC/lbLIEM+wLn70dF
eHG796IamfChH6f4e603lCqkMPhfA0slGcFEji7ocKgi20runTTt7kMJf+RKKcPipwmSaQLVDIJp
M6UObUAlG8URtyr9YfZaqb1Mxew1fpVlRfqtp5t0tJEOTPyZjmK+GGXYxa/WHFUVcdsWlJs/t44y
bFrbSG/+D2nnuRu31bbrIyLAXv5y+khWsa1i/yEsWVrsvR/9d9HBBjQcYQjtFwmCAAm8hqs+5S4O
rFb7iEKU1riWkEp8VuIyil01yJ36QNPNL96qhMrRqiqUknr+qGbfQyjHOk36IIqvsSLScFitHe/B
sJoq3VZKNmAjaUY6CkGdL62DDArADu8F6dpLkt5ZBR3OMj/NYvDlbtPoRR6lG2wvLcvHRkj49rYH
uv48SqGsv0Z+G3bbIKHKu3UKSXvXA2/MEghLtkPB3OwAQ3ULD/DZtTiVsyakNw0VmkT/qm8fbifF
EZiA5vLwyhVR73xMIreBXovtlFW7JU3KtVRg5C0HXbSQApyNbEEGAz5LH5WSC8/A6b2YmagMJAPo
ebOTk3KrNvCH1mDnlHtaldlDCToH/Xyqn5mzqzF5p3Fw+R45Kx0QeECxRlEKB1Z4q7N7a0j6wEiS
VLzXQ2+Ke82u7WepU0YCsaS8hVYehldj4ZWb0G+SB16nYeEiOwu5QJ9SO6CRBULTPCvr07lVUhKX
6IXwXtkFOL2IdZ4OqeYiUXIjpWNu00x38iW45PzCpppIJZOAm5D730V1OvOxXdR9XiImOqBPvS3G
oTjkqp3vYj3tvztGgYT/5ZmeIo6PlyJNULqCkFTo28HWmHfMmlggk2v1zovI0UIEQ9TGrjQREBYM
I+bRJEUgGmXYRyJ/QHA/FwiQJTyJeWWdFypFgav3eKwamUjeAN0YX9TTROGJaHWKJ4leVP59+i0f
Dg5qnd4QqJ33ImfZuA+rsT5WQYEhJ3rfqwI92YWDelYH/zcgsCSqHhwWXZsFkbEdxHHgZA4tT8O/
t1qnvfVsyMat3NWHAZ824Xo5NYOkzPWDVuR/1DqX9pcX8iwl/vcjYB8TR7FzCWxOv7pslZy2aOy8
JEWjlmvPHNF5JMJ78Ot2OHaDrW98M4xeu154b6o/drexkcqJayTykqPu/P7476eQu1EKQ0Z2XjeN
00bux7p1XnLHbsyD07Zp6bYNHp6u0yFUs9aUYqT9mIX3SjOI+8szcb6lWX5I9f9v9NnlgdaWbjTI
er4UXRqszcoexErzUYtbWPbzs8o4wNS5IacaxFzUfdDUvnPqigmP1eiH7pTK1hxrY8fT2F2ZgTMu
tHk+Gw/sCjxn1QSMe+Yw0trm4DiD/dJ3hvZTTXp77QxDt8LiQ/9dF2Ww8H2fHVloG0TGHFoQE9M8
fzhG7YTh7RPhvMSiNO7UvhS/Ut/uD6Mexku65Z99G510Sg0Tvwhi5+lYUUlEWOIT/ILdvNXvssaM
rzItsEdXiiUHh93Y0B6+vE0IwRWym+l+h9x0OqSupB22eZn3InlKI1YV3SuxlSOe8oUr9pPTwEDT
otGphHM8GyhHcHHQ89F7qeQ8W2Wp5wCwyaWNib/tXi2HGMd0r/wZhmW1u/yJn6ygKis2NH3spibj
wNNPVOtuDPSidF4UrfMdDK3GENsdXR83cg/8biFqmL+ZnHpkJ0ngITwi6jXvBpqBWksxbl0vMbqP
1VSQHWK3Uk3/1culmCiiTlyhOd7z5Y/8ZOtwyTuc9klL6IwM3GMMRoXZYHq9UiAokbV7UsX+IPXw
HIyo+SIxbXpdaPRPlBhSOO3MiQ0d3TJW5EF6mfARRwk+zrrN4E9tJDsIr3VmYand/tkyTlJXk6DP
VKGaHUTaTqHjoVLyIorRF2vYsxQHVDNMV6kfegu79ZPbk7HIlDj6U1919ozERudXud96L6meNyqN
ZB1wktKP8sLt8tluIe4g36d7j1HB7FQ4bVlo0Wh5L1YiUH9Vu2ETxVFwpG/tXVsFtoPlMHr7y3vl
s0Ens3CeaGh3SJOcHog+8zInwoLjVSJTWOlx2W2wXTb3vq8U+yZv9G+5GoQLp/B8UCTRKGZSwiee
ZfOcDtp5rRx4silem8CHBpsYRUuHCDra1u5FcZ2qpYOXJ9DS9eWPPV9Jxp0iIOpa/whAp+NSsS57
4VuciajWSrdgIQhJKBm9Xx7nfHtygSLDBATGYecYs+2JrZOZVFnjv/ad5VxrQzK4YWeZ33VVcjZf
Hwpwz0S3JTeA0Xj6SYkIohDntIChuuR6kNTwJ46LYJuRrPjytQKeZypGYb1E53fuWi2Kyq9sWeer
HC39lkiVdOgHhaPQ+te2X2Xby1/2ySZBgwOWJncod9lcEk33citpApg7lVwZ68Dq62dH0uJD4oQB
8Et0Y6okaxfO4DzNYhLpoKAHPrUuaKhML9eHF94wnDLV0yx4lek47zQVf0BNx1woGCLthgpzDcOw
Vx8BefQbJ5LNhavms41DaDGVwv7x0mer6QXFYGFcGbxSnWsPPJPhSrfS+Ls1tl80BOTS5m8q2Uig
cxYA7s2+NLNbYzSL5LXqY63YyEmQRXd2nUrqAxWq+l7k6HIuaUudv0x0QekYUnNSSXrmrcMkjyIg
7Fn2qnQlUDAskO+pC2nXQ5/6e8Q0+oXb7ZPxqBOQOE+uZGTus49MHXMsgT9lr1ppGS5A2AD50K6q
193Q6e8hZeKFF/98AadXkIYUMnrcNHNBXYBBYSqaPn6VB3Xc2pmwHtpAM1aV0o5ftDxh+aDXEVTQ
jQDjSdB9uoKEEZnfYYj7Knl0Cn4OUUn67zleIh0y6AI/Lx/Hsy+b8jhiwknAikdw/mUISYq804L6
dZJz+l2jceQqBKg8vpLW/n+MRWZmkUZMV9s/+/gPpxD0WG7KY9C8anJmgBJAvmrDmwjBo5KCpRbE
2T1DEk5tdsqN+LIzNE2rw1YuPLV/dfqquta8AO/YvDNu+zY8tE64CdQ0Olyey7N3CIAUuHLwaeAj
J3Wq05XL8kmBXYTqqxzJhC+1hRvRRqVWeH95nPM1m+h8tkKxDPEMMonTcZyorVryNPW1pkcBr1Y1
xdHvJ4enWHaWosDpDzupm7BekLCBH5CsUPKehUlKZcB5aZz4b2xgixv7qfFAvT9cjX1sAQAN0hVE
NmcjIjX9e/kzz6oNNMiIrichayRm5TOYvtabWtKUbflOydT8EyBodkVmNXwvQthGcSm6vzn6gD9D
XemPuPPZj2oydAtz/a/79/H7ubctDUnrqZAOo2xugxekUu9lo1G/4XWLUN5ohl6J6X0jCupiQ4OM
SSCjceRoo/4g6YkPKG7QlH3SGWVEzThR/9QRRIpDLCuZvPCWniEYJoA/cThatPTZpt7O6U7QAmQ4
69hQ3xAl0r63uqf9kUBaPVPxLpNVrEBn66kebQpTNa6KMG2tlWNIysRpzKZgQm8fyzHqn8DwN/1m
YfmmcO905tAG4tmFPsJO5bE//XFKacd1q4zqm1zWzreAztOzYkhx4aqVrd12cAQ716kLx3I7yvWJ
S3cCy662zLt9rfuQZ3298I2F9Zw/HdOMkQgTCZDVgKyY/vuHO8hqiRPbyFTexiHu34xCyd6NmKqq
zqp9R5TMXJqF6S06nQVUGahRT/EiMK0517+HWJTgD2a9hVkpTxZOaW2shJXUbuFX4jar8lS+tvxB
dvU4xAIj46n+7qV6i5WAkvxNB9qWW1+tk3B9eX3OZ4LS75SskwDRrJ0XRO04Q1GiUby/UWP8kSLT
o92ftt21Z6X5PgnLt8vDze9jKr34CsDKZ6tNMNrZVvWcpoJVo4o3wSPgjnJEQ0QqpKsyr+pDp6Xt
Ue9sf2H255fXv0GxeKLCD26XzOR0taHL+XDMGDQbgazieaPvaHk5EAIz5a5B2nTXG5VyqASM3suf
+8nsckcjXUGhG8rPvOjSjX5hGI0k3tAj6n7ltZ2t/TDQrvSmj9b43u8vD3c2uwiSISvKLc1rR5t3
9qFESnIQhGH4xsGpEldDQOu115qhQpwj6VzqWojwGnq7lGdOq3ayuxl3UoqdmAjck3N1agVjmgZj
iOitjDk6sLeytXBKz8AblXfvqzuWwWhtyoDTWE46r6ermZeW2tppE70BrQgGt4DTKgEkoPoB/l7a
INlRLlmqfPJ91PHJv+BXoHQ+D48gSYY0ytvkzRAi3ZeebV/BBvYOYwCE9fISfj4UAFweGuRr5gCk
EVJ3Hsl58ubHarBJHEXa9r6qptASKRAsZCRn2xMgiIFc6ZRhwh2Zt9yoQoaKJJXpG+hFfxVEvbZv
aEbthqGV7pJsXCq2fDreP5sxpPA5DdPHf7h25RpUU6gE2VsQGgItiDwr6oOs9saVKNNMQrJU1xag
k2dnf/pETsN03dBimzMYIp+evBRZyZsZhv29Fxb5BoM90y2bCMCNXKn1daEbET6vebcUNH2yluwV
ZI/YOwQQ86BhwOsqFFA93/ymz6AzYQq1r4ouDOh0J+bd5Y3zydwyGFgL7nFi+TPDoVQLklirsrcx
jbRNhv32hoev37WoL646WJwLd82n45FM03rRUdKbc2ISVW38POmzt6YMzT0FiWg9jmVyx8OV7iue
+YV2wPlkoqsEam0Crk2t0mmhP+ydAm9x0SVK9DZanfy9EA0esnI+3Cm6nm8uT+V5yInwFyJ6yH9M
gmfgpU7HUnLwnQRL8ZuwixyfnVGN0VywzSenUsN7LK/hjIVyAXKq1W5N6Kvbqh2LhRbi+QTzIwjr
eT1QICEKPv0RVCUHORwyDqc1hjsjykLkJlLtr9Xn0b5ysq+idRiJuiRYY4oGMGKd2XjoF7d5LY3p
WzXof6qmqPdC4+HKR2sdkCptL8/x+XISbdCJpSxJIk0b5PTroAg1keZJzRvG9d5NII9I1oROcNC1
9u3rI4EkJOyguQ+Tb1YEDZxBGWqpbN+8Ts2vR9XxN10rgi3m3OXu8lCzAhOwLmRPQccCYVAAT8+1
lYaxQqpDStR3kWY6bNNK3VSK3eGxLCHwIirzkGBFu/a7IHyQbVB/l4efw5H+G38Cl3HjaTRApkn/
cEY6IJuo1NXKO9QHXd/UdqE+1nrd7FLRGetqyOVrWXi/ZE+19yC4AeGY47jVrWq8letk6fqbXb3T
r6FaQg+IbJ+4ZN6hpXULZFqp1XdVaq01sgZQMMzU075HnmbvKk9H+CCpPMUNo7JdCBKmzfohIvlv
bCT86FJP18UcVmv2uMmoItXe/Z6Gk2iy8VENLWmhIDRPC/8bZvpA4hGYiHP2ZVJTxExTRXuvwfwc
EGfRXJzfEI1Ry9LfyoOhummIoTeCMOO3sJJuNIRGD4FVH+Ksy3+Any6XPFnmjXF+E2eKw8VNOVl6
arOymN03vSMluvZuqtmfKku8vQ/Cfcsb+auxQrt0FXT9xzVel8H3YgigiQQNQCxMshcgaLMj/t8P
4YWAH0ElkpLn6W7MixT1QTXW34E5BpvKCc1D4KN8KrW6tFnY+VP94XS9yeho3dKL46+zLLPpnGDS
dPOFK2k2KhpUC6/arha/Ud6pDmM1BmsMDL11gtr9upc8Ctqgfl4u/4pZ+D19MFpuJOKaDmTkTDZK
EXbWGSB2hKuHlXNsbOc+LztEfQqlKX6EpQ7LuEqaJQrwJ7sQqTNmmCCDcAOJgdOJHrwwkyId4RC3
14IbRCW8+FsDFQYpEml4r+Le3mCqJv70uBDBZ0CG6GD0Urdq0F8tVkEr58euotm2EF1+ch3xeyY1
RJTQuOjnCH4nMnzTiUvkXUlW5G+ib/wD6mW220RWv/JTrz/2CJwgHxKb21btMXmxKv1qGFN1o9Gu
fry8POf70QaISjzGeUUZdk4TqlWnNWs5C4UbGTpAGUf3blkU6OZ6tsRmObt/iG5BS9DZoFZMnjvf
+2nWSVJltYLeEFovoMtRHGrzROQLF93ZnmMgNPXYc/Dywc7N1t7qin4oW7kXqOsmY7Rx8AJQ13GN
1Nh9yu1suqD/sItuVNRCFq6/T8aevJrp4tA7JQScj22rhRb3miJckzvvkFZe8k3Ti2Tl+3n6m8Ss
f65su1xC6v+7wU4OO2/KVA+km4PUJaDB0/3uFabf5aPGfvdgeA3bkUKreuXHubgLEg2Vtti2ahn4
PHjM9SAVsnNUcKJ/hqg1ZqsiFGbqFmk21K4adQmJcq8QzoUuMiSBfpcliM6tEDapdRcwsZltJhmN
4I8RNpl0b5a5nx6NUGpltAgCAJmaKQ+kDkqPnlTuehCWg36la8J+QcwpffYTH6lKc7RKrdl4Y2lr
2Zo69QilqkQO4/nyHj97c4l0YJJMIAimxpkbDbcGojh6lajC9aE7VYeuyIZyhTqV5lwbRWkHB3hd
3RW6c3myKWjYLD3609yfrA10HTCM9tRFhEc7l142oaRBRerwwKxBxw0uIN2amju8A3mVOWnzYurC
WLj9zz6aMSHDo/hBlAdwZxZLgmpH9KdF+8nVjexvhrPcbYpmOk3mzjmqfY9xOkyErdmP5sIJ+ORr
yRAwsaZ9BXVk3lEklYsMJ0Lx0R3KYG/Vooj2QlVH8b0OtEq/zojYk4W84OzU0c9H/3GSKaWHCUHm
dPcrQm/ChqJmCFpY190avcR6pZSGkrhJJ/KVlEvOtxKwjbdw1fzD9Z2sLdkXeM2JhQjqBXry6cgI
O2VOomnQYWq5rdNjT+pblau80ZT4qUaXADS03ij13sYMMahXlg3U6Lo3g7T5ZqUdocCW7B89jhJ1
ytumGSXfVUoVyHwiJU2+tp1a3/kE1nAO8wrXexICxOlcaMfC+utHsdmsdUJ5+WBpJNYIQ9Ff9K6c
mmOlulJqKQE2YVI1bvQkkYMbM6IgtI6NqszXOE6D4b182OYPCtAtgADsOv4BYHmOG46I9WVyNPWp
c5q1oT44se8mw4/Lg8yXez7IbNKjpqvRZfbVJ+0H0h6S2w9ucOss7Kn5Pp4PMsuRat9EDUwS6hNp
pqspKyEdy+BgL6kUL3zLnHxmWtDHc+nft4i99V3+MRyWvmSegs2+ZI5NzYRh5GrMmiCK4F8rtSsN
a/NV/Kwf1O+XF2Z+68xHUk9PQwHd3ZJLRlJuoyOKYcbG+OYfsYi5PMzSnM3CeRVeQgZHUH3yvqXr
cC3/6A7KQuloaYgpmPmQNgadXnuSF6hPXNQrfe25/kbaXv6Kf/rwH++O+WxNZ+njGNgiaXnBZxR/
iptitw1gSLjNQwun4G8gucGzcxBr6YCsnbFUvZ3rGpAGnpzTebyQBFIR1R3fF4pdqe8rbzUkd3JV
u6VkHBXVRbvmxrA3QjsomuRKRgF46CDJV2O15TevO/RFzJ8IyVWQoS9Py8INMjflkyEahHHPHvKt
l6S7r9JfTblwf3x6IHguqJUT/FLeOZ141SfyQy+E/RO5P5Oj8tv5LdZim+0vf8mne+jDMLPTkA1h
4PgRw2Tv0T57HZ6lw7D734aYnQTJzGstobX61GzEZtqmg/vVaPrfTvnwFbOTUGtQ38d4GuKYX4uj
eigO0dJJmCb87CR8GGN2Ekpfz61SZwzlNnXc9hr8GCZw5Uteuo22iv7KL//btM3ihUo4slQn7P7s
fbySHrVjulta/HkH+r8T9uGbpt3x4XRbkeLnEtLXT97v/FrdZb/Nu453+9iW2/rRf9BHt372Fwxj
lnbc7GGso6wv/YAxh2ElPZnFWspXzk/z4X+bvdnLmOYiRo2S2es2/f6/TacdLg/x6eNL5Z54mfIk
x/R08nD9GQEURuqTVR4z6Yet/zC60dW6X//bMLO9LWfCi8ORYXJ/4xi7MDrm+SrQFw7pWfmJhB9q
FGkh/FIqP3NkX23BkS9jefzlVLafukrQN/ceUMwWSjsk+m2WZmjwodoV7KW+itN1hCrhexCVOmEH
hg1/vvbVgEfoFYAgmTT6EHiY7f6h60strD3llx3FWNLJfXpbEiETrhWaSz7YL0RS0yx+PN0TWAVT
IbAi4Jsoa8+AMqjC8XMix/8tjMTRXS8MYkymPWspLJy/HET/qARBcwXb+08U4nTTNL2HeLiuer/a
SrULf2XnRigfLYoAnrKisVZ90UUM8A8YI2JcUP3kmChlnA4YA60NRBnnv7UiMVacu1Re2RIOW5Yx
4kgc1vmSVub8gFNT4MmaKtkIdGjOHGhbU9UCJ6YFfypVCq5GPwpuTXwWvyG+bN+O2Zhdx5ALFoqW
Z+s3FTIUWAsUT1GemvfsEi2WewmRaLQqVRAzpP877AvU1eVdebZ6aPdPqABA51Ts6GidTqaU28jC
J0r6p5QKJ18hF579cCaH5x1wmGThxTn/JFg7VKFAIrD3yMxPB7Nzqoc26vJ/cjNtrkusJO/Twlia
uGn9TzY+kzVB3hTEj6BfzElQkoeskh6Z5kPgZ+02l0zjW2sFyj4UySM1UHMvYa6Ru5KktKuxabuF
THzeswPEAjjLJi8F9kANZM6qN+Q4KiRf2A+Fz7MALbe3yz9WLwNyTzO/QYXXLoMAXPgI4/gnQqyp
6rimEJH0FsX8bwuTPr/U6TRPKaFpA82iyzUHzBWxg3FBF+kPQ2tKNzBeEQ9u6cI+lXaitFvEbjLA
Tpd31dmBYbDJiIrtSwuIGtDpQpcsvm+bif2QK024omDouUheWEe05LWDBx74m55ZxcLr9e9EnC48
elPogUJ9m4R05wgi3n0PtXxdYDuFIDX6LFFlpTujqVtxn6CnYl2Vdaora1D7ZbUSqFM7rqxzzH6U
SGDkb3gnN4O3wtFYRytV63EAx5AorszqmKiVka/J6+s2WQ2Cctp+0KtQX/JNO9+7vFYUz8GFIztC
MfN04tQe2bMIbtRDrrajuSlDvYpx96w0Y586QrO3WqIr8S5IWjndmgjhiR3K5/YSQHyeUQL4oII1
VXHZPchYzd6OdkrDdOjgD4gMpeP3TqodzcWj3NQOPgi5Yj2W1PM2mYzG9iYrcsO7v7yBzq6lSQGF
ijUgRtQ6eMRO50EOc90IZDV7HKMh6GgfhH2/NQpv8N20McXSxXQ2HO8k2ECYv6CVFIQmT4ezRWnh
CWJFj/EYx9R8qhS2vhRCgXejsfmi7AbQbcg3NIgAVvM2A0g8Ha2L6LUZfiM9YIc13MeN1qzyWEt3
eSQ61x6pLQ1x2K8p2NkL5/L8bvpXIHSomPEXoMNZDkaVykDLJi4fNb+UbsrEca71NnRusqExVny0
fqVFiXqveLp/oyv+u6rUyUJcdnY38KJN3MaJ3Dg5gMzyM8dIIl0SBdE4jw2l7jxuN14zCbV2nZEe
9UL8ChBZ21zeUPMdjR6bMnFkIByiWgYQ9HTOEVIvotbu+kczs+xrL6YS+FLlqhOvAi0sqaAD/kl2
g153u2xAQ3dh4s+HBw5jT/r90PsnWbHT4bO0TtTSbgwUxqPorqINfN8lnd7eI7M+vneqVZtrQMdV
fWOrfrekJXW27NS/YUMA4oAyQEtyTojwWkHt0wyGx47sSFn5oWrjemY30VFr8cpxM4D2N2ml5j/C
ojKPaTsEL1rm9cbCFT1/i6bfAY8AJsgEu6QofzoNkqF0ztAU8mNR1d7gEiXk5a5T67hEtU8IYFBN
ki/Adc7HRE8NwBXDTh23+VXS9AmWFPgKPDr4uKxrvXVux8JBJyWS1kCSloTO59sbEBvGSIiwkHXI
KOTNNlpk1KNaVXn5GI6om/ht3X1DiWTcSo4jVLfIVWJ/wAZ/L2/veWSlQZkAR4wWLPsMlMHswhaR
oeFHWBiPWoPX9aTJGT4Z+qAtPeyfjUO9HYnDiZ7BST5dwKTp7KBEpIiLspWC4+hJsbVia5f6woGZ
38h8EPBRLmNgLFyUc15yhZ0LmnKN8iiivnIjxcs2HYL1ri970VevhmkownrYCyAPz9AhTgPPEy8o
5RFh/+xaG0vrqul0j94sWxTqRLiu/Wx8iVv0mC6v2vnWhB442eWB1uE4zK9CpXIsBFZV+RGPN2ub
xqUlHwvCJtstiF9/ag1uT18eEZ0CesFsUbh18wJkF6VyVLWyeLT8qNp6plVvHSV1NjZaLK4F+/Nr
OkgAj0A6Tn2SiRGgcvmd7heRIrwzpM34GGZqvHOqqoIe3BZ7kcjmJs+a58ufd7Y9wTaDdyBh4imn
1DobTnbaEVxEOj6mkR/c9K2mbahwLYktfToKUTU9ReB/XCynH+UJtPsbTA0fHaWv10MR61gj+Uu+
mNBF+XM+xrP0TSfsH5hGQkH88WaH2mjTsUHSI3jwpFJCeLAcpHxtalkRvfRmEVSy60ewOAwXwFzh
ELGGgZ8+j2VrJJNyPUjvvyAyqmFvdrGNHUwd+7juhimuOKsYcJjzQhvEGiLXQTTCe9ac0GuLleSb
Xem4AMMbKXST3jTHlTZ2XnJbaVkD7Tntq9rc0X1uKHKFMGWUVTeUvoENK0azQ49AsJUnVyL3sMpw
aY9T9d1VFfvDX4X1qJlU2m2sjQ440MA5cOGQxzYQkTJpaYprsZ63xr7BlBgzkSFTC8V0fZDckUVV
EvyQ23aQSa6dECedG7gmWtmtET7qi2hjFJUdXaGf5mfPQahm2Q907PwgPGBBp8Pa7kzZw/1pSPtB
+G6uqNgNuT6SO4XkqmoeY6KjaFnrmr5Um/QCO6MoDlQ1lPBpDNUS5Kzv5WSt7tjlvtmQPFCr2Cey
MYy3dYVk046Mzo7egZs5WCzoAkXKW88YGkqeJbqp2xIDr+AV7leabgJcbUhKcVi0+JMAx7fHjsfD
25J4m+F71teRvC1QH+pWRjG25qOGyFPhakakJts+yEb5zha6X1+rIjYC3Ha0vImEG2s+cnb4oyjI
vVh61MQ3teLFQF/6Bq/pPVRvS9oLodXtdx1ETILGMlf9xumd2LiLSrxkfskyRZZ+pYQJciEr2FU6
DVWnTzNxUFQpe0PdO58UdtU+2Hix1oHpEjjR7BwnleT1oFZ99QPnwyrdDYS5/i6nJj8cfJNQb533
mheu29QX1dqyJaGvOq+Lu6tGaKW+w07G6VZloWEPpXttXh4xwzTtH5EtNfbz4A1OOa7CFqjLppfi
TKyCsvGNHSIziQ+LwrTbLSEY3ArDrtR+FY922boDf3awbhWwKdHKCfDlQAgHOLY1uKrZ2VHJZsfq
a4PwRoF9IF6M9XAn+ZI0HulGifq2axs1+NWqlW7sOg9Ix8PYIhh4VYi479wkRg7rjwhxAdzg+NEk
KdFkNVnMUXir5J/QhoB5W6bmm/ZGt3L0QlFR1bWtafZW8g1AqD4RcM0WgRlXVEYlp3BvBmjtrt0g
d+VqsVeVP/kJdnfoybrjfVi0jrxpdK1PvmdAZfO3gsw3wggICZa7wVYKQ14FqHcBp1M7pMhUth/m
QMWoD9kqjyxjSFdyrJQVevp5liZrlk4LcKwbsQi5yXXfqgcUkr3W+13wkzAQkrCA84x1XOmIhXQF
kKk/etv3HhQiTSAunaRcBN/CyEvEARpqYJurLK/Dul+1Q+qMb7JkKZniBqkIR8ON66owMbDDOLPD
dwjQ/d8UyERQ7yM1ZCbWakEe9Bc2hx1sUjhSzsvll+Ls6UUU5D/zUXIwaqSzMI3PCDGhi6WfSlyl
tqvJ4BRXcVn238w44KqR0zz44lsIFJ4CDJzFSY+EQGOW+ACyAZ1TSskvZYggVtlqXTRbTRbW+KwO
ovFuCiMsv5r36FNICFmEeBuMBrj107cqDTFwcMqo/BX6neOsGi8v/TfoFal9FZUtd44ahVabsvBj
Xe181eiVX5dneh7JAa1GjRzJB7ReyT3s2WsJ9SDPuXjipxx7uSfH1/y/eMNX96peYDv45bH+KRBN
3EPAx3PMj1ZhuDjUVvjUoC67z3KU4NfUpOsWfG9hFwvh2xRNfHyf+TIKXBT5IDxSRJ2rSqr6IOEw
10RPSpfh6gbgzfmOg2591wVJssM4Uf1FhBup69yKs6fLX3rW3WBwiggEDSSVwEznVkaBblCUIUB8
Qvfe+5mbIaWLLfRFXwf5KyHUvY1FHDkrXD7V16wcRA8NC55EY63UUe+V+9bypH6hZv0P1306JZM4
NNMBkWfabrNjVSUBTE5Ryo9o47VasPNRukLfPrWJTO64s/o+3tYD5YVt64UN5ZW0xT/lUaRWAh6u
auMqQ7ZcxqFn5RSpLfZgnVJTrLGK447R8m5RqfNse1KsxcQeCbFJhRYj6dMD4kjZIDQvVZ97hAvN
XWIVkbrvcodIiAjJX0o2zlLxyUGCyJGAmGIsJZBZiBoU7MRgMOTnJBx17YbSu9qvPVur8m3QFwnY
qU5wSexUVapDxbW4iMSdyI1O25aGhUvm5X10toeBCBMsy+QCPKT8pNPP7wtZFbVuBc9V5VkbJY56
4HLwAYxQqdbq6LdbbzSKVS9F6UJ/an4DkxtP4hMkBlTC+PdZzW20CinI7cR/RvGHeLMOUeHZTWUx
D4dCSfvVQjZPvlgLYExiaf7BakOGmquXJ3VXjQnx77M1WtEB5nxwMCtH+h74dXgwGzW+uzy70+yd
HAfyf6ge3PzcRZQ9ZrObSkpZe3FfPSt15uHLZLbJYx0kXrmui0wt3Wo0oAhqiacvNCHOdzV5EDh0
aplMLufxdFk7+rjTfd8/G4Cqw2MROlL6zQ/SMVxbKdriC/P6ya7mG3ldkG2E6Q8A8nS8lA5Z0rVd
+SxNAnk/AxgGEC0KO8WeZRB6eKRCgAZghldIsgYGXPdrH0nLYGVnQbRUpDjfWVzGU/mAAgxl5Hn3
IYkS24/azn+e8KnrwTC9Q6XdlJa2EtS09peX+HymSTHgLFI6BnZJ1+f0y3tPRY68GpxnG32Hhyzv
lLswNxEFl5Hq/H55rDPsEitJlxXvM0ZiIufpu2emtWM2pfSc1KkguULM16qCFVq5Dq3QLI+T4T4j
wE+u0d+SJaxqUUp4zAv6ede5JglR0xSZHDloB6OIrGxzchH5OhpyPz4m4NVQesfFzHjwe7v7cfnH
n00UlUciAaSnKIDTmp5W7QMyoxZY3lqprDzRgbL8I/uh+GWTDfqIKESmtP7qaGhtIIyKljYNDOoP
p6NpSSkj5JuYT7oUGU847oIlMyVjU2B7ubD5p719csgnWQ+E1yCvT5Ke8+LqgMgcnrmmMQFPlSkN
E+ugGKt9go77ehSV7oY0RA+8t+FGjHq2EFaezyuFuEkpnqoy4F9zdo82BlChKCjsJ49EJNiPjZNG
vP2YvVwJITvSQtBzdrjQm5l0nJHtnoqcc+htgzgrfU8ZoWmjqVd6O2qrsBHiyBRU4LjTcAFcMx+P
XQOqmQY1nXcahXMjpCjAc9vpZPWlVc07227FsYzM5meXJU+kQktm4WejQWGg5ALdGSIVsepsMvOq
qyO4if0rsH0a7mMpY9RrZU6wU608yDcD8slLVcB5OQnwhDmF5xNnZsoRZnlB3NZl10Sj/Oo4XnoH
tyK9akKrWDgQn3wZpSoYuVxUULGs2Q2NH2yQ6nYmv0qN1z4ardFv8FqI/4+989qNW8vW9assrHt6
M4eN3X3BUEm5ZMvhhrBkmWkyZz79+Si7e1lle6ntc7MPcIDuBtyqKlaRM4z5jz/45YyrpKtK9eOv
TUDQfRl2NqA7DmWY65yAVz2B5lNVhdkDKeuyWzuxCIZhzt0hrZdfrCS4FCkxCP/X7Yem1skNBIHi
3jaieygms9nK1TJuOY1cVFSOF1g+Db94yHiivEPiWcUNtPFOG+pUr2k9m8uMHei4Rn/Y3SbSI+GZ
pflSENbp3KbzyvPmTq6oPov+yXCc0pXIYGEa1Fp9SZB8vuwT7CPOY3Kc7/7+eX03PnhQ5CPgvcbG
yS07KVWwyTVnbTH6h7lzxDsbIxk7spKKYMou3jWR+cJWdloZMczZmIE1oUmweZ52mA2ZLnuDPuUh
sirrHYwhA/BskkeSt3trKgKMQOC50mRxol9cLzmEy3S2Td5LDaie1p36WMnzYhf5g1Oyy7lUbqG7
cPz1poHY6hfGyvd3lfUElwhqXEYm0b7Pt6HGrAdyUY2Z9cR0dlGZDZ8t5AZvbREab/qofGn9+o5h
jOaFJuNqfwENBf7AyQXBtmKBxEi6x4HHnu5NeG3LXrLSBDKWLZqwQOS2zFmlBgs5H+O+mhKSMIo6
KeP9HBpYJrpDwmAk6Mjucr8bkrToSC0bi7Q7o0SHpKzIiSz1xCFpYa64PU5HlidSfJglolGbnqYJ
PjnVS2Zdp3cSjS7dhFW/S9/aZml/fiflVsnz2cSZfA6V+VgCXe6EM9cBblPZe0OZxxee3OnUQzbE
+k8RTe8Qz4ZTkF/uKylU60b7gNtS6kFomVwJb6JtRsfrpVPz6Q6wOkqxda/ksnVFOdUnlwlzQOcM
fI8X5WA+VrKT4nsWAQpJwu8JAio30VKDH6upwW7oDQnMx8lN6lVo6jndmmXhIRZLtdRvIXLpBMbo
Te+y/BKo8MKN+Q55MIm8RGfCCX8V+H6XpcLOGQ8irMRDrzvd+KjWJOH6xTxkI0HigLhSoMWtnD0O
kaR1hA1jnX8TyV0N4phRtkbbgu0+f6kuOVlQQGHoSq7cGaie+Mad+hoZoS6FYaV0x1KSJl/VBmcz
i07s8bvovQwvJ8Ct+CVbzNNzz5erruOSSoiu62m4Xx41aWgKozviWlZs7HSMd6Jw6kOpgno0xjic
UUAMG51V20O2qF2R0/oSG/1kZqzfAZYVhSd8QQrQpzbSN4V1by9NGepOfazGrEo9TNgU28v72d5a
TWtfdsjrXxI+/uBmA+etNg0IPiFWnIAYUoUvRtsr9XGcCY5pGq3YpPZi3UqGlG2qppb9clU8/v0O
9cOLQoWk5Qa1j1rw+QogJbCCunxsjjlZQfuYJsVWVurkAs+30EPdObhSmY7B31/0ZBl4urn0ooEu
8SWDAnqy7NSGXQG7dO2xzIrGM+h6eyQLLz7i0heN5NeS6JuDxNO1VpiWxW1tep+qlEUqNbQ31OYY
l5JZ7EOpK7pNqs9R6S1Fi4lzqw5NGMx23Ut0otQmdXVbUjuka0pU/9o2CUuFZQ/EAs8C0KrviKEL
uraJRkh5HPtUQ+Zmi13nyPRPwil74Uhxsvx9udRaBnDFNX9hHeDfDGAcfzp1lAsSaUQSXUiOMgR9
Gb9UZp8c056uQmg4yyw7/2rG+PwqnZKw7NRVcZzKOb7oy/ZhyaXptpOjGI8oowk0nEYIF0vrHUTC
D782jNa7CVSMny0rMwTFk0IulSIrHSI9OUqLk96wP0ueUy7DAeO+cvv3l/rB3WQbpuCg2cA6eOrX
Sc9pEpKRl0dpwCAxaqfuinCC7OPfX+UHd3PlgIBEYNBC0XHyzESehWQZSdUxUxDnEdjWeGkYmr7m
xFYw9Hq9G2bdoKvatsKLreElpe3poqetvVWq1BVO5ZB/SiyAQ5YLIl67Y64s4bUcVjSmZS2RhU88
QPUh1Cr5hYPoqYkAA4iJyVGD08TqTqOePEM4HFUW12p/JFZVOovHaIqCcZHaT5B8isgXdEsvi7Dr
H/D8G/eEqEgPvRPnDwpWg/eCn/E1K+y/Hqb/xgHu+svS0P7zf/j3Q1mh243i7uSf/7xIHpqyLT93
/7O+7d8ve/6mf15Vj8Vt1zw+dhcfq9NXPnsjn//1+v7H7uOzfwQFhrzzTf/YzMfHthfd00X4pusr
/9M//vH49Cmv5+rxH38+kGzfrZ8WJWXx59c/7T/948+nJOn/+vbzv/7x8mPO+24/Fn9cfGySovzu
TY8f2+4ffyrqK46EzDjU2FSMkIH//GN8/PoXHFGxwaJ2oVqAzP/nH0XZdPE//tS1V5hWEUjwhOOw
x7CrYZ/99U/UZlBZ0G2AlnN8+PNfX+7ZY/rrsf1R9Pl1mRRdywefgO78Olx7DQbRauLGNFp3um8W
vC41ChrPTA/LwkmtMKdk69gzhnhFi+Hi3DpbNdaCUEmHK2kwtmxyexr61UZWM9R/atAX462RcLA1
prg+b0poXznECC2fe8zwYQzHDhHNzUBQJZ62oyv0UIDGDuUGYZztYcvxKNRRd1ViQr3KVCp3kq3P
ABwu/kr5znaKt1YkKn+YqHrNXrkdTHknWRGZnhKo9ZDzGqN9X+EfX9Qf+hLaqtKZuS/p4et8UL/g
a780zF+XOf85HbnPRvx/NhO2j+U6htrTj/pfOAk0hubP54BLQhBTgGX7y4xap836ji8TQLVfcWCi
JqSrg7sVx5N/TQBVfYUzIq5+gDNkKDxZiv1rAuiv1rMjZxBU9SvwwNbyrwmgvGLjopVM1Ucrg/3l
VyYASVbPSx1g0pUADFYDXErJetoL18ckHMGhRm+MIjLLNJqkhoQXikdaDCHJdTwN3tx2toRCo1QV
NxN2GXoZjDjFT+Q2fWvatakEQ2VklxinhK03Y0ZQ+MmSK6GXqt3yTtGlRPMMVs8EoyHIGx4d98Xy
sslQS68jVsXZVyKsj4tWOI7vJBF50aQHqcRzx4p900uGJbnK6mbshg0EaYI1RDR7mhMpn2qFp5Pm
xnSXxnN4ju6fy8KyzUK3qSoLXwBDQC/JCPxRMnKps6gityur400zFm+ZQBvaU1eqll/RL34n4W84
jfaFZMTnWTq5eJj445BtwqGH+yMFajQFoZqTJT3twoIkkVbZ8brEz1JtCMRkyPvajhZPwmOxu54g
u98b6l3jlMbgYkhygdeSXziJV+HcjZHDrpWrj3VnXYakwBV2elbVzhs5m25m2yyhvXfBovDO3hpd
KaqCFqseZbI9eRoTty3xNOJ/gjqymsaNbXkcXG3mLfrih7HkVfTyrF57F1nlZi7yfWdja7qRMCTp
7GU3JTpRduYMo1+RHueFhCBlyu+SKN10WXOTmCVZG7LlkmjsRaMo9hVde1Pk+0qBGp+91pd6k/R6
LPw8vmkXedMJsTeq4UbPEo/b+64x79IEOrf0nki7TdqWB3nBhUYbvawzL6Sw4SZN7uKUBMxqY/TO
JsxsY7Rt7dqRfBtbtALnN4OK5CCJtxGnWpe8QF+Ucerbfb/BWd7xES9tyqxz4RkFiVEd5HAQwq3V
M7TH+3zWr3UMqEOl9Gw9Ccq+91hs3TIxj6YszqxR8TBedUfL6blzSbFaThBEY5M9MJK1eWgNJSD6
drOkd7IQG8UcAhwH+dUqgFF11uJMETlCO3bSB7jsF4Trxdusfmjs8Qok1o3CxU14aonVwjNvgqkx
julUfO71xlum9k63hKtTlPn2PPiWJAJFr67oMfsIP5k4WNDgjqXnjhXMqrYX02WiChew6Wh3ZAKh
EhjCYzhKHKmL6Hy0xLUzyNkbOOs1hhCxJ0KxM7NhZ+TL2ryuAloFB5PEgfdNfdHLswZgGhrukjV3
Ei9TJQvHkrC/ysvYm8R8ThLLa4G6xZft9CpKBuQtpjuTgtfgPLwbdLkaXFG3epCPuGgoZuG3It/A
qjtDHeKNfd0G4aq6wnDWN4W1N+JipyTDhRpWvmKD98mJfTnqNZM1uchCZSdX4hDb3eSOnXltVdO+
6TK/lEGqzVDuXHlGI4QzlEPWH+qTvTpIu8k0Pk9p69v5uBkYIaqU72V8lOEPXbKv11cZ1IxrbZnc
su3Ph/wwKdjgcCbxhzm+zXDgcSO7uknm8UzrIb/hzMT2ChUxasSj2dReigpJHTCuETNJU3LpRlL2
fpYhWTd9iknULMj8hiXW9pmHYmkXa9xR0XhKlbtlk2zAATDagwfSj75w9KuxUb0OJ3CUXu4k8F1L
8t7tW1NyYTvcpop5m3eMv1B9Y5DCG2bNVuC+LNvRwVLyXWq0LsYF0EdaJSFItLgmnOpy9ZHTyvhc
xqh7khy/qFUPvHcfQ3xsdX2n4vweZ3A9R224yIlrr3oF1p34PFXCl6QEDmi3UzqW9qXHlvDGSJrC
beoFal4Zv5thBBImd6W29cHk4O3Eodco8hmRYuQw5y7JPPvIRC8wZ+au4WyceHNtu3Y3+4WQg0wb
ejhddefapXGP1ZFgpeInobtyTbO5kIXKOE8OlqRcgCEctAZut4VrcGZWbyutMVm5ow1nF99ptfOQ
UGxdnvw8ife5YXi1vtzKUXcR65EHpjO5TTR52niYh5LhVOBc0RsboZsehlg3stA+L3a5MWYj99nW
pt1salct5N2ptQPbmN5aGSTsNWOElv25RWybJpMcES+tB0XR4wnQ4HXsbShZh87qb8gFOl+XI6h3
vpHVKpTARzSP3mCE8NisT1NLNCX5a1ZybZA2tcHEzKUf7zZW7VZABtIiYWB/0eWY1C/WrrfT81RD
VzWUzb43eOzadDnKMTZoeXY1hfMHFV+qdImBH9rkeiRBFd+fMSiXY1K9y+uKXlmMIL28tRtjg/vd
WZjJF3Un5T4uXGHrOko+2wdrKicWRM7eGfmfNcue1Y2D44UkA33qJhNV/thVb9XG6ovd2ITR4iqj
5txoIh0VtytbthaOZc2nxtGau2lxxFu56gQ2V4NhXEMpJ/gKIZz1AeCgfdvMuXEP7RA2DeeqOfGL
tC3ODS3F8RwHDmZjLtfGVRgW3V01NorkinFe4GPEqvNmdvJB8cgnBjoNRdzeO40l3Wp9axDFXCjy
uUbAqePiu6+WQVxHTrIRZhoPXgJ39VzPOkCoaQIAxaVjbD21mprzFkGB7EH25yYM8szqIlD4xeel
0PNHQPXxwdKwY790aPBKH8oZfxLPKbphW8sY0weZJVU9/R9d1BsLtM/eWXWk6KCuEJt9/hs2Z1M7
a+86s+PXUiHBUa5D/EPmCYUq7ppZMfnWOORIlfM+TfaZXJjtvsSzyb5QCsgDhbFkCmI0CMA+Lonw
sFRTgpAaW+04uXOXzdJuZRAo50tqJ+Z2nDrcJRUW29mDyiGHl0vblaZP413SgylK49CXTOJ1vBbW
jeOWyjCbbtdkBoWYba2TPauk3ouXUMaWLqenEKT9NOeveXaJw8RNxp1FnEl5yNoxU10CzIR9PqTp
mHiTkltmMChKOV7iNRoPjDI0xWCfHSxGa2jT8KrK9cZ8lyVGJzxIIiTaGezgQ9CCw0RYIEPJuc6M
JYw8AnAS+QJicswq0pl9CQG8Ld7VKRxsr0+gpfmMAJ19OLLayQPpNuNgSco+9+eC2tFt5ZIaR/SS
bPjo1WfFA7wwlp0ULlMaDE4fpp5SDpyvmhxZvs/8kcfNuDjLZ9RqZn412vIS7Xj4OFABtenjflG6
tvcm2u0HCfSkv6qcXnsTlqZUu1nVVMWmqgqTvXbko9wiC2cziMhbcG5MG4fFfReSkwvTPbTqLax4
I34vciOL3TAxYsXlsElItEQLf3atkq4zY3apDkSdzfIGKL08dHZDP6fAtI1sXnRp1Zm2zOlbfZ6r
MVjYXJqdAVT51mnEcB7W47C4iOn6Qx4JU2Od1VKdPGHu8mYe6EG5y9QNZ1VV6shyqdxZTOQOkl8H
997YS44MYUYilUx3cxNyvos/t/6hKVI9CtJoANWR5blxfPKdc19LB/OsnyoJQjM5AecjExM7ojAO
e5dDBUkFktJnmEAPkz65kdosFDC9VHeekVQxWzllL/9PrhWVX09WN200e8SkaYwbu/L1BbN6t3W0
9sPcr7aJThWOIxVGanWenYaZ5bP5KHoQ6jMlzmAmseMzdNZM4tCcBPcTLnYQiaX8hKnlcN9rk5F4
dd/j9ae1oXGeOH312NaRVvBuRovHST7ETyzCR1pRb2sUjIGSx7Ae5TSWb5F28ZRiIXJEEVh3+Jj1
zedLNI5vdT2PbFeFTLUobVr6bTqq90ZVEi4ahWMy+rCRksOQRe2ZGKj5AkxvC7HNyzxJtoCV0s1M
HEyyGeBsvjesu4gR4sW53n/qkn7AiihO+ptsaDTNR2RAVWWbkfOgh1aiU/x289U8Y+jixf2o3qUs
zqEL7ZbdWRJ9FLrcYPPWqnTtQYPvnngq8obeL+SxerALuyVEqG5KbZuHBqmWoxxqlCMg8fu4ntrF
y6e8ezfLUmV5FEqst06nmOBftvbZCEftE/JkqyOIedI+qKNmpAEsRrsHPTEH3dWzeGTVI/ch9wXw
0OdorMA7tGpQ5w0daQKu66U0CSF3OosiwaiLnJq0tI5lCzfWdZasfZhapMauNfY8vq42B9qgpcxD
ogvFlkSPrgs0dU5wvFBKt7OEOK5p4bnXCEEkS1k7ZQ3yuYSMJsth463nNOs9NR9LwJgCu1G3WRT9
MFTaTBsacQWmV3Y2bmZsEhLPHKDn+iNqn5s4TKTOjfo0/lCbjfNJkaqSuZBaVegas92MXhrFQ+Nq
5jikm0qNp6OQ9eKG83P/UZrR/rsVEzkJ+qlrFLqCDRhtHIflvoTxPrhLqGqRP2VqAwSFLXTmWvkw
sxtq7aIHi1zWuqsUGOu4+uwUV1VpGr2HFlwyPTxmk9gF7Er0L02BX0J9/jNI5/81cHNlvv0c13kd
P/6x/ZjfP0d21vd8QXYkRXtlgVPS7jvFNiXFfIUMFJrBV/xm7ct9xXZ4lw1gDvAJugldbHXf+ort
8CewUJnWKTQ5kHTD+BVsBxjpGbaDZp+m8Eo6pRWLhp9+y3N0s2onZZ6EuEEdNGKzMaf2hyJvjBuN
iipxETmERXUF9bZzXluDgwcaFavzWqZb+mmpxNy6EWe/A0HfBIW0whZvtVm2J0yVUmcPP1x7O+AQ
J2+1WtZ9J06WY8lBPPfkSh/jAwILSzqvrVxOd+PcJ2/6Tq4/NArGH9uF3OBuY0BUqy8SLFZlN8oF
uUkNHBCY6PJwQ8Bnr/pTXdsfnMRG7zUk0YgxsVXRybb7csAiHF+G3NMT7Fo9M0fSAYqKZzGi3lAP
TAdEGAxLajRv7uFOuLPtkCpWLUVDkU+sLpVHrXF0a2pqK+hY4UO7CBCJUc0sx8WYJI6CqFAwiE61
nkUPLQ9b0KTPhWvOdT5sWhNGsRdGY5+4Rtaugj0UPpXXDUNaBFI2Da8rudMvOyyFdLeuF8PCHnbQ
HW/RnRinOaPRMhdh1zT7SldL6R4OwRxIso0LrdY5+dss7SxWnlyv3xL7JjRPcaBqB+YElQp4J01I
ncLZsPA1bahBtezGukykRYNFFlZ25cpjKHPKsdJM9Wb0EKkX2U027dBrUSuGg6N6g76onwyFA9TG
0atJ4PzdgH/XGo5M7mCVqexRZ0htwNYAdmLnshV5ddYnwBaY4rzu5nSWlbtWjUFS+irjrDwsRsaB
stHVhVEzWwTG1yqxXGM6dRsrzLPIyyonHwNVzfVL2c4w9YDBJnwhRyjg8xgvn6AtO0SK+pS1HUfe
cPr/HZu1JfSlY/O3aPUtuq6PVbmGNP0FVwM2/2tVQxv0CuEI3cSVl4VBwV8NG1l7tWYIYeG/pnbh
HvTXmvaKLZ0Xc+6DY4/F9V94tfKKDh20bGg1sGLhtCm/sqZhf/ZsTeNrkbm2Xhz3AuT9cKyer2k5
x4g6aaRia+fXc2bdEfboOm08b4lzCkor44ghpdJ5n6QiWDdJN2+jNyoHm3Cp409RY+7MUnwmu41j
f00aUTyqDDNzk1pp5Q2mOC8tfbcoIqiSkWWpXCUzDeiDbHhg3l4L6gA+WUCrECAqi7WXQO5Go9X9
KQHYjSVjF+fFNZzxS2zNEw480VmUyYOXGbmnFWDDVmPxGZp+k5KTp1q9v17VTPNrEUoBeXIXg154
HBS82sgDh1qb3ea6WWUppkBH61BEhxFVaqa5YV9dx5O1WdFAqxUfoGvtstzaIzIpKDyHC3O+7+o8
0NLymiPkNlrBys5P0up6UnkZ62cZG7tJP5ZRC3wWh6/lDP+TulGEiyc/CcQT4fWOjXpYKq6LBNAL
Q2Fna8glxr1x6Wzb/r6U7zN+iqSIczkb/Fg7yoA4Zm56XE/O8gsFnSuB2DuDrxEJ+bJemq2psz7x
6q4TWwGtYiEe1FIOijLfLqJ0IUKIVcf1biwNjKuT5TYDnDVqsJ5iRcbrysu5oYscBnaqckqxW1eX
3so8DL6RMeIhoJheIh9Ff4TPwPISxPZ4Vys3oQxFmgs7ibE1G+NMNaojeVG+tXyq4+EDymzN1UJO
uY2xy2yuKZsb+LnvmiJf1dW3ZNl4yiCCyRLBOioohi/nThauSdJUnhm7PI5NIh6Gi7ovPmSpjr2+
mh+Q3e9Lxtpcd74DJcqYTWByTDdhMZfWdEfBGfRtem/Nzuu4k++exo3Q+TReY5Vgs6V0qBPjpjDM
Ta9UMuNN9LsuM7YGiX7rr00L+a5rnNeinLYZNg21qm0FAEHdSkDIw0VhjWd2+VZNqq0TNodhQmcL
imxbe/C0rVSHZ229yG5T1Nt0NrZZKdhAl2B0Sje0i9sBl3z0p8HYVBeYAwd2n3zSiwhAAaLZiMQd
4uom64/a3PtLGZ+B9Khe09j7VK834ZzoZ4lpleu5YGQ3cha/zzB3ylPrA3bo81Fnh9mbTn6e97V1
u6AXP8eh+4MD49XN5tI6y8248Bc5QfpK1PKmRbm8oX4GniERxx/odPltX4cbrOBpiPKyShEm+zZ/
bPSMROEiu8Z3Pd7KDkEctVWxtSzyFPMo0ODmVf8umpzHbtBqNj79umDiuK0ytUE6RfOxS5s2WL/Q
LKNiKc11FOQAHeNQfDYLlMY5YSBnksPc1ey88C1lLLzUMAqPdHZxBhxSbAHzk32XF+XODMt4E2uq
tCVGcpf1ncVZbQp9uwC5xD3AuI6wVL9N7KIO6Aay1zqbqgZgshdo1RX4drKRMzw1nfYs1zJYSeG7
SkSBVVoHYgUCKyfhpBnOJPbgb2rgry30b1vmP16AIe3AlUf3xYr+fAGWEhSYkT6WKwy6kewjVQSC
jnurzD3bmbgN2VFQI8nScgeB6MWrP69pv6z/EHcI9abeRb637g/fdOw1lFuW6LNyi1vfNneqA6DA
4PWVvYljxmkZAjBvk1YL1tV1aq1NjLnbrkFTiwt6qQHDATLDcPWmrle9SM4+Z1mPFsuRXw89mRj1
a4uuiZsvlFK9vl0/JVVTT85fE6FxMKLxBpLAO2h3rjAlytJQBARGBus2JNOWdIGdby253BTRfFiX
5U7Y+y6hVRIJHxbf3mBfkgbzYy7ac2tQXZ3Ju06cpbP2hRKdVUN0Fg5zIDuxnyR0COvBs0kWH603
WDNEiXDJZ9xnkeGl05ExBnJRxHQj7iNN3yogzIBh12bKgRD3qmVVJuWqC+HK1U1j27cTKCu+glgj
GKl+Saf5EkOiSy2yzgl/OUB6Szhy0/SpScWVcnI5RjlYHG3XgYel6vSGZWs/1LaTwdSOw88VcpqJ
5VpKUNwbrMXYe47ifs6r2/UHGWysln5oVvZCm+fnHW7GVlnsDAfU2rhU2+ZQaTd/P0CpT55x99YC
AUIHfGFspqgQTnjXNKEMpzfmcpv2nKIHVm0nxoG7NJ2NXCr3f3+xp3LjW6bgejWydZyVpIyPy6m1
KcyroY/oKmzpAF72Scuql2HrNNITlVEiRIDFdW1uJF0OcKynYbGZwpd+8dNP+v5LrL59mH9ytlxv
yTdzwmkjHV0vKpmxz0mxSHYamIFch1QVW/7AMkQ4GQ903c7q6Y4eqWelWiCkUridOd5Xo7mpDDYL
SfVDes06diOJ1XBC0bZaCMJctQEAsqvMrFemtI8l+TK0l+u4HXdrgVB3Rgo8U35UtXfDFHocmD0g
a18ditFNtNehepAaw1OmC70rd2n8SdfvnUS+lo1xawnVh5T3AkXsSbVwektg3kGMg2KxDoXnt6TA
4ideg8e3vaSAeMt7LZK9yezZ2RZvEE2waNEmEmdt/LZVmo0+5Yixry1t9seJ3TI5m8yQYqygOaUD
8efnrYIvD33wbRmx0I2fOmk8asTlxmf6JF9Wy3Ccu5cSq55MBr//FWvpvNK88Ud4/itIv5UzIGp+
xVS4aV2eT7O+VfX8vRSbQSuGXaEN95yoz4TxejTmS9mUdnJDDdupH4vZZRVIJ7EtY3VXtdat2nQ4
8VBzKsNera2LtfYsxt5v4+glHv0Jr+qpSkdaiPyUlRqb8RNelVZBBR6NqdyWvXY/S/EZ8kgPYrKr
KghLygHYd2bl7GZ9Fzuyr4zdVU0MI53lxR0LXH/F8rS4VW3v2hQZL2wjT7To724s5wd2Eij/iAaf
31hN1JrZRG25xb6F4rHz4agUrpNWH+Kp8CorO9eUgjXYuix0fZ9KyjZiA8EH3O0T1vNFu3RG7Y3Z
ypuqv051PI3bY5/lga72lGH1zcojAdy7U3J9m8kiYDPbmxEGKMii4GD6hQZAWmo3ukLnJg3JOc8e
Bi3eGfGn31ig4OPrEDTZse0nmco3a4MwlzDTclGiI9du1mpMlWn2h+eDkDf5StIkqZFQmot1R5ln
dbdEL7nNPzFQv7vZyAZ1je4ObMCTUWxUFdRDha9QTaZXyfae1dRrpvu1ylYSVKfg4RxFPrWS4Ws9
/fmpRIdkbHo9/7xW2WYkghfuyvenyFUiAMF5lU+uuWjPn/+ijiD9C+PTkM/Rvx/DVL+2GnOjV+W1
VSaf6p5HnXWXlrCCTH9BpvqDTYOr8zTgXfElcMd+fvUROERCi8Too/C0pPdl+8YoqCAtKZBT/YZz
qq02u4XvYtbRGSZEL2jSn4SMz5/I8y9wsjrW0JjyWmHDyMgcQqHugVdiemmwmt/rqvRUzRSmCixG
RZ+2+2xog0Z9n5scv5Z51xuTX5hXC/OZKbNtmod11Y/wuFvHtZ0RpVS127qLYY7BbWpy/En5sJSj
7mh4FMHOb0DU/zfExP+FnEPVYEz+HJy+Sx674mP+DMRZ3/GVdSs7r9DV4fwLw5BB9g3rVlZfoayF
70pGl4NFACvzV2Ba1V6tNuVrnio9USj4DMuvwLT9CqBFZzGHcrtyzBF2/grrluH91+gjLgGl0mo6
fSJEReo7l5ztp0NYmP5s0RDRdt/cgx8cTp4fDv79yacmC1NCy0tUYjzE3figZdmDVEcv6AZ+9tEn
i1eVkgxYSsV06FILPletHFlOhy/jF1bsT3jIP74jpwbZgGaOmOBVHFBy5f5U5leCIMzN792U06qw
kjK6qfF4MKz+3MFQxFuE85IE92e35WQDtZEzllCgxgNLRLjRMqkISpyr/N/76utVv9m0pqKDMqS2
wwEHWAvRvrPyi9SXklZ+9t1PVj9UWGln8xAPNbZwgVk15EVl8/ib3/1kcccZLTEx1u4PmV0dbHul
gFsvPNHn1dVfw/xk1xqzhHU2m4eDUFlQd0ORtC29lDSrP3bDskwrBQ3SrBQO0ple6OrvPuyTiTvZ
C7xFiAqHIhkfMRLylfLXbFP//ZNOT2u0ACrR5loPM69ywhtjKcQ+ISxtfGHP/cmzPq2gna4JLQj7
fPVOumgVqmbaMr81SE+Ny5Re6bEht/pDjXjAdPMBPp6+dMNvfvOT6UsxJFs9tiEHuKbpURZAuzMe
rS9Uwj+7LyfzNxJ6F8tSyZevoQm3q7OTCJeb37sz60W/mb4VsWrmEvHVoYhhUY5OuLrnmPCS8mm9
Az/YR06tIWJrdMxKDruDGkmk60piDA89MUDHenHm1g/hEO1/74eczGW7H5o0d+L+QIuz26LBq7dK
D8z0e59+Mp3VuWtUxmd3gBmsugNKWVf0L2k1f/aAT+YsahNFzKHeHcwhSa7zPK8vGkN/4Zz3kw8/
dXKucM0zErWAZGQ5F2EjwwzLoumFKvVnH36y49qGkHuzl7uDlE/OMRVx/1qS8t+rFE5NoSd50azW
aLktaZyeKXbBKQg2yO890VNXoARmthmNWncosPNJtjXOhldTYi2/uS+uKpNvJ9Y42+HYytyaom0Q
H+EX6GJd+PBbw1E7mbVCciysivIOSM503hPKMb+rFkV9Ye/62VM92XSxmMJ5NGOw41bbe6MDVyYp
6uu//+orrPCDFeHUuEUVNU1qKIGHFO7C5xov2rMCN9fr/8PZlSy5jQPZL2IEF4DLVVJViXKV21t5
uzC62zZJcMVCEOTXz1PHHCzYnorJgy8+ZEFJJDKRePlesEn0bgcwIXT3oNXkRE95gbums9Q5Q1IJ
bV02rvnhwLFC3EJe3KoWEuVmRdz2OUDpRf6BxfP7/9tLf/gEsdcZXZdVYCQmN5cCeFcR2nIb6gea
aS9mQaowwnaNoied9sOwBF+4epEI4k/r9ppJTVYAsRkiqswSdk971LkHvKTNn2hL9/Lsld7EGVFr
NL8ftgrdB0xf0Cx70cpj4brQxOoSAIIJ6OyparMTzfTVVT9l2BFyu3EzBuoy9tlfi2ufpzwifkov
UB0uldDb2LFqA1wn2ME/NE4SK0n/8QgjUACEK6MuEoK0SY8XuEX1zzSfeFHJ6rpu9mxTl17I+7Ry
4AN3RHd7QWnwksm6wKkLpv8/YYz0LjD6hSn/P2xun8d/mudpTVqs2jTR04DHcMiP03Kdr1vFG7C9
Vjwyl2SOv63d9hgHK3HVXkjumemCpW/VJeog/AUK73oibu3/uok/be0WAPYd00Tqgrm1vwvQiMge
E7WkLXJFvfwcNjOgTcFUg8vaNSy7W6dOPizN8hKz6J8+pReUcxynQMzCKQl4Olk0nBYREz+lF5QW
4Bs1jJ268HnMTmkWfCuy/QfNKfGtU8Bx2BsgafEtk+Rrs01vxaRoSf+/t+SfvuW0AibfQdPnAt8A
tPIdT2nEL+lF5Ay8o86vvm7AFDUl/6JZcEdyh08UlYPgdqzRsb5kY/2tAac5ZBf1PzTbXpq8Kg+K
JZnUBQrkeHoblu9V9L9w3f9vL8mnDcsZSMJkL/Ql2+IHk0V3XW9pKeEKCfs5bFI9o5kNraLLtIZv
LGY5qqF9Sa3lauM3pVvoh2QeRG7OcEi5ZZLhYZE98IFFP8jvwxBjUIthZJZ2sbiC1H7+GdvIBhdG
HMiXzT1xHX8FJ9k72of14rOoQdzpNJyv53TDoMIEmvaAvYR++MPB4tPq4Z0qNM5ESMnFWGIG5C9M
ctDam/5DCCZfmCgGFBL7BsV6AH3BowfddVoF5JMyTcLtg6sCedmi7a5uMAmIRz+Kx4HDvv2YQ8Gj
em+RJjDj3R9cwRRIh+KPNONenKLgxEzmgnML00pH7d6jmD3RLHuJUxd70AHSpC5qTo6QaztgcJhm
2QvSOrRB7qIKvk7TBc/62YcJvLcvHLfXaPw1SvEGcOvt0IIdP3WrxmASpvYOQGHL4t2Yjnz6WC08
e6b9BC9AC4VR+FTAOUBcnbvUYAqjIvrdC9C46XHZycAHJqwEm8Z4tqjHaauOb33TYQYfVX4uL6H+
pkN1EIK4C72CNtzxvjztWDPTw6Nk3bmdMbhGW7SXP9kC6Y5xyuBqaDocVluFB8gP0Dziyz+ObF3B
9YAyC1OD4iy3TEM+RsSkbARE2K2/FzwfgmQN/s5H0B2CWanbO+LCvegMYutWgFrlxeXifpHBqXUV
qZUI+O/tquFcg/dohKcZ+YPpk8cIV07St/TBDJ3GuJGbUzjEpSeh3wPTTfQHu100sBpL1kCu4aJX
aCfk+f0oXmILvJr4zYmS+wGZJXUStvAHuHLARo7Z/uylkuJPpr2ADBecSDNq8MvSdycHVrasjkgJ
7T8I/M8lhGRj35kNGyTB8Q2W+sfNNsQN4kVkKyDlItJEXiCKG79j11FDlYiYZt0nHY7wvnWVy8VZ
kggBmrrsgy5eugxeo+M3nzLzAjJzutlrCGAg3PtU3rMFTeHNRQmm1FxWfLP7dpWiChmmlEkbPvPC
VO1V0y3jgFgCq/zK9D9VZHqibT9OK7lhQm9Vl07t4m6vcswCKUFrrvxChi6XKEhV3srL6rbLkMuy
f1Gv7w+73qdJ3UQUAgYE09Pi3gKK+r5o0xfonf9k2otVTBYWmOMFO4PZQQKBGeJqCO5pn9KL1byD
DIqoUZMX0BXpTmFfFPcAlgIoRLPv5dB1UmvlDLgrwNhcHIYWV7rrWCrNuB+yCgDloOjkJcK4GPSs
OghpDQk/kaz7BMIKHIlVMszygtF4wJUzDg1EQWvYApx1e7KzZXcugwDKZdL5BYSQ8yF1w0vyD3/Y
L76UCS77HUSTkf8xh25iYPaVih6KfppeUhn60x/wgnQZtpgJzHRfcDU6SkyeXZHdNK97lW5Q6Szd
BcIos+DH2Lo3RlraGZxef81P3RAM64h6K4SEW+Qr4dQJT7x3tFV7EaoxU7oKg52oIftWpIC2jsNb
mmkvQh2UU+I6HNQFQ05XQHM/T4e5j8d/aea9AIVQouBVvwEqAcWid67h7qz3nH+nWfciNI+rYgCP
KAo6EX8XqvkcQLiAtlN80NG2mzReol6CFaP6Ow3Ua41RfaJtLzzBExxMK7QEL70qvkedxIjAMhNt
e9kztEs6sRQfdArCKr7KDc7byc08t7Qdw73olCZfx7jAwdW1mA2J7PAAGhDadsGE9E0MtQEoF6IJ
MZTq9fU+VCWTKelRG5pEt6anREJr8Urfy4L4EyaRL4t96V5RwMRvKiSf6b5JIKsCvTd1WZSuptfQ
jHHqnCcB9suwROAzkM3OPwoLwTQQEc1gkmkSrS3xh3kRDPxIguHtSV5A9/Ojg4z8MckkDUyVXTGI
Px9qgRDKWH195DIYfxznqGx2RrxI+tMVeRGsBVDr8jLI7eOY5B9RW34mnQw+8EgkUBm3M1pTYP8N
fwABnZ3A3h281DD5Q4bycUd2BweQlgvuIBmIwEOUvoOxNJgBBIhufV7puYK+C9yy6eaNreYvTQjs
Lc0vXvCGwFs044zNAgDneanG593EtA4V82I3BaxPGjyRXCB6eOcwdGBy/Y62ai92IbzZzh1mBoED
EqDWqW1/sKBcoxn3kuto2z6B4gDOHNAFzChiBv2SLvyftokXmnquewENUIRmyD/HmM3o+oUW9cwL
zGIZ+z2IVlw1ana2HGOm2wjWAZpLvLwKriwHWF12pdev36ihetJdTurSY7zqdnP3oEScbIvI2QeL
IYpFphhfC/8hrduny0cdw8b9en8viulrX8gBjHeAwW1HmnkvMJnbeLaO6JcYV71tq/RQrRGtePwF
WiTjSEXXuhQqJ2Af1CB5gAYa7XP6uCIWVSmzCTK2TlYw2aT8+5CCDJDmFC82ZVCbBZRq8hJn3bsq
cU/j3BH3iheZy26isc5g2qkWg6Ao1nX9jrbq2NuGUDFI0X6eL4WpPsZOvANFM9G0F5nBuiWrASXc
JV/EY7Xoj2OOeSjasr3AdLqH2ueCqOdWfcMZ8CiHkVZL+/AhHXddBAK+6+ZuH9KgfjXkM60LEHvl
7tTqPHMGHcwrkSuIFV5j5u09ySGxF5IOXHhCRB24YYX55kCQUu+MmCv/G9/76UJncvCJFTuWzQp7
2evgNVDltO/oi+wExjTotyIio9G+zebmXVG8pHLxh5zzH2vQT6vOZ/Dy75BYuCRL+NwwDEClxHj0
ifknMNAmux3mSybDZxleubLimVj1+Ngh4+IVs7XY2pheud8UjJs1Jr6H+GNynE8SYiYKd5YpD+6W
PSogoLlqWrHpS7BFFdjnmUJe4Kx6cGvxV4MXV9L+9vFDQyIBOa/lfHFB/cXm4fsx6EkIdDC+3R6B
EKazSbEj5cQczN0CnCmHGry5tJj3R0RBNpQa28SoTwJQfSwjOJZmnZ5pXvGqWNQPUdIKMEKny/g+
B7+VadwXmmmvigXF3tS0Gtf+1aYaM63jCUOdFS3sIy9XZkss8hoMzhcMFIN/t+iWQzqYO9rKvWwJ
imlwMV+bz4Fr7jSI3oc8In7M+HarCMwxbYFCQ47rdTvgcRE0XCFQULSFewlzrQzEIPkmL1XXa0gt
FG+kBF0NzbiXMUe9cA0+HVwdlgQQ+Q6j721IA+VkPpgobeN5Dxd8T6cdtAnFM4aOaYkt9KOz66DY
DTKkS8rABxhn6fuotiRUCDSpbz9nHcWYnV5w4xFrAdGKddjvWGgkzeM+nKjtg6ayk54vLeIGBMf/
gq6HmDd9OBHIKyG/3gAXhgwHmRdQstfQzqur+aVWzh+ypw8iKlzMqmZmoGit5EO22Q8iErRnFl8+
bB0aSHdcu9oBpMkPplnqU+BkQgsiH0TU9BwMmEgXl0byRx5CSSqlmvbiE7CNJOh7jLu5KQG75tx8
a+3Q0E4tH0NUOQaivcyhplDgdgrsm60uSKcWGF5vtznYYyUzDBgiq2LoeIW9OQYbJ3U7fpHn3TML
UqoJTgl78QhluNd9I0h3Qcg4364bDe2Aj7K49mjEdugn/WqKidORIIG7NV6n24IpARy2i7ny4vTy
zc4L2nMciORujatw5/0WCmC0swRNveldHAZ/U87xtPBSJ1ingkSmOMcZQ4smC9roqPHmTYqetEhu
F94X42675po7E3avOvNsM/5MW7iXO3HlhoRoGsxg9yre2zkr5So/0kz7gQmlgxEwVnWpQHEMLstj
Z3NSWGKY/NYhIsfz5M7w4gSlc/eUr2F0P4K3mZQioJ52a70IQOAe9ut8WUCRhSGK7ybIPpF84sOH
nBrSCXJz80VA8kCP7TEQjuaT3IvL3kiMr5oafVmTTUfXtNGhNpK2TXwAURROnTMx9jdIuL8kw/II
Fi5Sugfv7K23FVhdqy1Az7dIhlMxD+/sXpGuJ+AAuTUdSyFjQO1QAGVN/0/SDPwuntqOaN2LyqjS
kDmI0fZN8j26HzL5elOG07KDz56LEXQw7VgU+nX8toibB6Z7omUvLDO2FFAUw/ndyXkFNY9ZD+nE
4xNtg3uRCVGkrVMzNkoBuqPR7q9cJB9Ipn0UUdWvUijQql92Lu55HL4tuoJ0RYaa4e1G2cctBYQa
GJNCTD+c6+7HgtbKS3240DCBSjuxOGBB8Tnfm13vD50aLOmqCd3u24XXPAYH+IhXDeX4YzQHF/Dw
faC524vLFlLtSyIB0gAN3yFl7cOW0maDUh8tVIVWZLVG5KiGHSBKeYfwpKVKXyodOXiMQa2DuEnT
M7rrr6qQdgReCUp+fmvEPEA9zgE+5NaaLwOEJk59C+UXmrO9oIQa4WTmEeG+N+FxSvpHFr6E/bye
/78+/4Jw6nbd6BL2mNXD8+8ui5R9HQCL/dpysN/dhxbCF+ci1+GbLWSJov0WHzqEJnuVg6oeoIqC
vZF1/DRFE+3I9YFDzZU0GKpa82WcwCYHqOLXns+adnT5wKGK9SaGfhsiFexr/di/TrKN9FSQpl6Y
IlUs1aSxbq3VKdSQ4CkgO0ErV1IvUDOINPRcwd9maX+MNnk2EmT8//e+vNr4zebxUUN10xTr2kAI
ZA4h6jWm6h20ItNP1bbSDnVfEReDJUNcuGxGaTsmBzD0/S2seKm78oetn3ohiz5Cu20RWuRDFkN7
JOnN97mdQJ5aVzn4oepOBm+qaSKeEKkXxG2llJgs0ESJ0J+iLX7KFkPqhqY+e5FZIM0GYsn5shdQ
EAwG1R/GFjT0//dXvtZDv/nKPphoahWkE7ErL+OaJj+aMFwA/bkyy9PMe9k1ShSePtDfvmx82Z7D
yokviRoaWtj6NEZg00tVFo1wzZpOZRyBPnKCJPAb2tq9yHUBaOl3i0c+bvWIhydwS0NDcqXdpX1A
0d5hKsww3DQa6zBfxd8EiaUdOT6gqMDFf00jdOjwCizGg2ES0iBps7+QDf97C/rdnvGq35EntRjb
Yrqsi4k6WO6215CCUu3JOWs1OLSX6QN6sfKdaqLweRTGBSgjhuxbzobuVWOSTNyPnSleKVYHz3mS
SMiOIMe+bU03felyaJIcZBs6kF3yYL5HUtTVY4TS9ZWF3EtwsLOtrjhyRwPUpr7u+ij1zCAjPaJ7
J18pOT+JqXihHXPd6b9zlncy6HUfwZAuu8uEvN4c27auH12tilf7GksgPW0/vcPYYdWCzHjqacnS
xy/FcoijrVW42k9GfGbpDmLkHazXtNLTxzC1brVs7W1Roi783hTzcZqCf0lB5+OX+mIaVdHBNIuf
ALJXO80jPnQJlFXGtgp2awd2cbAFm76lFT3MOydsFbWpxoWwhFhT/vaagd/jejV8pTnES/HjtGxF
ncK6klD8g/jh3H6jWb6mhJ/eY6O6g3JXPcPVUIty1at8oI27pz5RUiXWuQDTeFGOGrIiIP1daOPX
KfPTegMVG6dhmSfz3abzxxVoNJo7vEBdk5HLZYLpqBD30D06obFMS+HMq8ObuWWYDcLmG/lSH+sa
r8f5DiES0sJ94BLfdFvHsSxAzr1Hp9COb+yY01rsqQ9cEtWyj2kG4yxQh4zfpxB4oC37Wrn9tP3q
pk+0w9BbmY3JiefysIoPNMteQPJdxbyPRnzJThxBWXIo1i80y14wCgGNZquntMygGnAEtztU/caK
BjRIfSIkZqqgz6BLAGxxCG3ZpWkOe+N6WsGReFkbGPGqDgqVlhAHaF9lnDd34y7bF4qC66HxmzTn
MyE5KGWnfTZDtMMk3VM89dUHKR11i3uxCfWhmGmI7pb5Ohwsj+6liInR48WmUP3qdmt5GYUW8rhf
W7XTsqSPW2qLPF91ZNLSqPkwVd+uyrakbejDlli1hAnog2DZFPMJig3vRAQhAppxLy7B8tV3qmK8
FKv9C1zFT3qlPR2nPm5pS3Yho5rzMpQNFB5lBSWbKSVeZXzoUj2mLSQ3V14OPHm/GfFGaf6O5hM/
VeaYDAk7mEZtUqqovihGq9V95BLk+uYc6AiOw3trz5FeljMUZ2movF80M1SciQgAF17iXGnuswCy
wmYaGhLSN/WxS3oTibYDQscWGO3M+IUbGqAr9YFL6wqsIh8XXs5rcaqC4tgy2kHl45ZqJkW0txsv
tygfoOGzhHeQ26Thk6FKdZvU5iwoqm6B9Xzl810/tckRvPgvNTX+cMj60KUAzVMdr9iGGFd6nBbx
adoZLTv47EeGNazRA6JeQw76b1wZs/W4ahFo2qniMyB1ZpVgQI2w9HluHhJc9M7KRMRv6oXn3uRp
G0IBq2xB2wRxQXNkUMalHbaRlzfz3gJmEMP4VEuoYALQdVyZTYnW49sNU8h0ElGU83KtBYhQmKwC
QDDaWtAGQlKfCgnzlhmewBQrh30+WdCux/H/sqD/P5l/0shLnf0U5TKc+rDUVXWMoqpM1phWjPv4
pQ3Y6hWjFWHZWgxaOnGELDct4fv4pRk0fv2o67CUgXwPFcMPcghIQJrUhy8NY9N3c2P3Mh7ij2Dn
AEtet9I2ig9eShM7m2zPtxKE1BBsbYtPa+bektKbD17qBmV3OTR7WWEkEoT5WWs/6G6gcQCkPnRp
7ISLE5G5Ml3SJ2hW3ekipBXkPnRpa2YO7ozdlcUUnhvofpl+IG5BLzL3CgLUqnJYtQS15Ap5NEwq
00pDn/1o3FWU19HiSsfn5m7uanlvqmyiNdZ95BLGIAuwkwlXLmF2WEx/NzYV6RiHkvntcZUWa6SR
ONdynNHow8tjd1Ab+0zZhrzwkueUojcWtgWkz0ULFBB/mhbauD/3kUtVPJtm18FSolF/ynRTdhkj
eRuQpFuXLHO/QIypsWWrtwNj8SHgpAY090FLE7jmXBZVSylSdyfy6t5W32me9hKmYNvcTAtbsEPW
9V0KfalzPie0qR4M8d96pJ+SAXLo4VLaSGanBiQFd8lKIxDghReWGOxP4lbYpexXfhp49FQTR50g
OXq77lQwB8nf2pZzsrzWy3QCEo2UGbiPWoK2X824nGwpBw3l+a4rgz7/QfqYPmZJrk72G5iry4Zn
5aqCE8RGSYkBIsi3HskLm4NQGjvQMRAd9OM23jehCUg1J/dhS9yJyKgwWgA8S+xdAA3xQw2N9xPN
LV5cDlKA3zR0Swmlw3e7WO/bLv2HZprfuiUD2YHjoVjKKOjKKh7f5nv/kWbai8yNYdyp5WYpQY/1
poqLj/FIg+Fzn/kIDJ52wRViKSHp/NCv2zkjErVwH7KkRbO5NcCq+zisD2MWv6r77F+aR7yojHpR
YQBsXso4/VyH6100tqRKENrCt59xNL3hUCOGZUzC7wMU8/hL1ETXTfZrOwxaOLem47FnkOJYlzKb
5u0qi6my9s5W0DKq8dCdHjLNBK3PxH0EkzNrGE7FgsM8aV/FYMs0c0AqOrmPYBILBMNBdmDKopuP
FUYJQhUTTXvhWe3JvMUTM+Um1upZh3P7WA2QQSdtmsyL0DSVGZJQYMpkgHweKIOzV4mbNlrK90FM
WWPFIniLE3e88iYUp65uaSeuD2JKQpavCWjYy9WkD0mhH0EIeU/zSXy7Jye8vYJKOtDlrotDpqrz
3GVHmmkvRvcOj2DJ2pgy/Zrbu2QimvUCNEudKOa+NWVkgyPPROmW6pm0Yh+pVGQCpx/aG+USZCBp
EWdQ+7yEnLme1b8Jfh+qlDBnw6aHN9rMVK9WRNE5SKFmRlu5158dXDqvUCfSpRL8OdlyiJ8VeqHF
jY9WgpaVDIGUN2UNjU6whrTPc6MM6UaFae7bDQjsRFKALkyXeTFA9zw7C8dJrUjug5WaJhOtrQdT
QkH9vYjVifeO1kHhPk4pcFCp1ZBuKgcb/4hE9HVaIlq/EHDKW5ekJle56I0u4+k7d92pK1pa+eMj
kni/QO3PwNnVtB8B0bgHpQktb/qIpBVyjbO6buh6gBBrunTqjudGv3C4Xvfxb6LHRyQVwRgtGcgY
kDpFclmBWP5bzgPE2PeulezOBLqODokEqzJtz3OvyA03iDpYPeuyqaECOueLPELE5gX4xx/OAh+i
NBjJgtz2uhyDfb6fUzGfMqh2064VPuNRFxg3pArbB+pA4WMfZcjSisgZzH2IUoM58AZgUVUWEYTz
mmH4zE1PYw7jPkiJjzF41GOpyukqdiretnX6nnRA+qRHtZOGYR5HlUlnD2uRfOuaidah8HFCpmmd
GgVMqwkjSjgsD+lV+pi2bi+JrtqtYgZJczkEgTqpSYWntKexy3MfEbT20dTuM1NlBK1vfEVIYk+0
hOSjgZI8yVe7TKrMt/wUZtVhHGgv4pC6vj0e1yIEVRIbVNlO1f0+f4/DinaG+Xig0OWg2Q5BhBnF
yQmEAcfcEO9ZPh4o3du4CUDBVCoIki6Qps/nkVYQ+UxG2zB1GE/aZTlMdf05X137Zg/r+B/SBmTe
3bOYmryCwpksa3Cw8L46DI5YEvmIoNxszbh0ML3mjTl12yKO2Tw74g70sui0TAFIbGFdRuKhm5Yz
oOFnmk+8oAR1X10XdT8g18XmBKmX8dwsgBHTrHsF7nydN0v2sS4joIFQyr3NZ9qDHvdRQe068LYK
nQBUJQJauBr79eOg94HGo8x9YBCOk6rSDexbs0YnuXdfl6AndhB9tTTW5Ako9gN+trq4mC05ZCAM
JLnc5zNq2mFXlrXZeQqW0xo7qCb04DSiGfcq3A0cJEsws/TMdHLYgTxKI1ps+tig0LRMyra1Z9la
dp839f5gtvwl4fc/VCk+NgjgSJXVvLbnLkgfg6a5K+xMa2L7wKAp1xE3aGKfoa65HkJVPMVVS3s9
5YkXnf266hjQTntu1fZBQYXkMAcFse5PvOAsggFdCX11ylJDOS7LSzCSE1fug4MSqJax1RXLuahB
yJrHa3rE+t+StqGPDxqqxga9y2C8qt6DuuZTtdIKTp/VSA3zqLcxseegn4+RaE6ZzWiB6YODokZu
QbPGC26FzcnGOfBBf9Pc4UXloqLBsnSz55CLL30w3K+dIvrDS5lIkptqptWeuXSvZtveFzuN/Y/7
yKAZz3hx00h7tmKo7os6iA6WTTHtwuyTGkG2JBJ44rBQXs9OMhTP1U4bGOY+LMgOHfoqcrFnY6Kn
uK5B3htHNMwBRj1vK0LU3rYfF4sNyOXrosgmdJsV7ajyoUHZGLaTbDp7XvV+xB96SDJL2yc+Lkir
sONth4+5D2FwyOLpLuA7sZX6CyzIimqWYW/Pk8Yzx9bt6R1Y8L+RgscHBkGawvIF88jnycmHfUgP
cNKJZtqLyzA3E/rkMJ3x7tjr9jjXNNkV7vMZVSraZNbBtHP7fWGvJBsF8VMmtztQLTIEsTgiB0Ku
5jCN4jkPlaAVEJFXyUqMenHlRnseRXjkyXI3psSaygcCCR7WNsK/c7FWP/B4dWxk+p32Ib2gbFkh
9tEgcJKd3U/hZA85uu00l/hQoHHYtBKisedhEu/j7p8pyEiwfO4jgeQ4FbGe4OwkdMgJ/KGWhlbY
+0igEHSwk1jh7FaD8KZvHjCrRLvs+ECgiYEELMJTMmTYx0MKOZAU/Bqk7+jjgFSESOkGYc91u5+6
rDTzREvuPgSoj+0U2yBYzq6BivvSHCBUTHvW8CFAoVSbDEecfvVVd7PNMe28E3VXuE9eVNQi7aIa
6y4K9U+/8/e23wTR217xmvVhAJw8bDfJ4xLlx3DfiZa9eOyjZk9DXBTOy7wdtur7nH+ibBDmw39M
3aTcOGwQ4GlOQHIf1l6SkgF0lG6P1XBOG6XHfDlLx1OQgQClaDodEK17jyZN3qX1ci23dRQtJ4BT
PjHbO5K7mY8Aul6ws1Vh6TrZHma3PawTjYGO+RCgKItjl0FX7YwXXnmYrtQxRU0LSuYzF+k2q9Dc
SJazYl1xXIZdvnXFql+opv7Ltb828pkPAyrMjuvSFOpziI5seA63RgWvm7lYqiOPbF+970UkcrxC
qrV5AGeDglgPX616UIWbxEMfDi07hFvhutfN7uTaQhCzZ7TWIvNxRJXlKQ5Qp89Rn7ziwp3AbEU6
7JiPI8ptmCtRaJgu1viw8qDsMD5P3MlebLdDzW0brPrchcudE/gDIJql0WQxH0qU1snSDJXS53oc
hxO323AHxfSElG+ZjyaqqiwcgPm5FsGZROk0sLXGnK+pSJUZ8/FEQgxNF4UjVo8vW7ZCNo+FWVNa
bcZ8IqSlWGtohbb6LO0zeJyeukWQLmPM50HiPWonu/b6PEcVaA+j6Ad0/UiNI+YTIdku4NUAoc3z
Pg9fGK8FnkRoMm3MRxTZKWFNFnf6nOv23PZ5e4gkDaLIfEjRvg+yyzGTcHZ2jg9S2u0AYtWcdmTn
Xu6dwrp1e4RvCTh4d8iy5DqAvtOYaJgPLFqsnLSR8PmCvHCoo2o6mpz/IOVgH1q0iMqCLB1Lr3jz
OTRrmajghadXhlz7mxPbRxLZuN0byyqsO65PzCXnIqNNHzIfSWQGM6ypxlaJo4kdoS8VHXcIetJc
4mGJwnXueYsj9lyZ6cvk6jc4w14In+td9Hcuuf7/T1Oqdk3jOs97dKUKNr4Cu9B4WYpkCzFXqrOv
tOVfP8dPfyPCIFxoQo4wGrP8sI7638rOtJY0+wVQ1EJPtp9j5AsuHmL9xY05LRP5rEjI7gEGSGE5
LLb6KJLwGELZhBagmRegtZmjedxhvMnkUyV7PL1I0pM881mRUtdNE8fU9Dllc3Aa0u6voK5ojQfm
44oGjKyrcE30ub++3WLu++vQdsQq1gcWmWTdVTszfd5E+8TUcFSmp6WgXxiQJPhysiTCHqzbFo3S
pjqCyo0mnMh8WFGjkmmfIngln815bJIT7vSkBzrmg4rSKRBDAFDRuWj7hyodj/mQkvBKUBq/jctw
cm26gbYNwmAB5ijsoWlpbwvMxxRxp/MehCPYJi46AA6Sp6ReN/MBRXGqZKcCGLZQfnoK6qI9aJHS
KJuYDyoSxZKHSbzoc1YNa30ysxzrw9zMGJAhHYU+tCgGu2cOXsLr15yPM1+ek4Q2w8t+wRXxWW6t
RMHfuyE+xY07r0vR0I4rH0MkVTZDNxol/9Czh9UUh6YIaRvcRxAFUY+5rx6mkz67oIVyamaavibz
4UMVyEV2m1hs8KBonrpqgM97PI2SvqUPH7rCtkHvGY5nltTRpQmW5n7ITU4LTh8/tA+sUJGUsN42
bXiYej0NRzfUksZPwXwYEQ+2UfB+Hs/VOPQHiRpu3mpaxvdxRIOJlaw6qc+L2g8Ahr3q2uaZ5nUv
cTZCF1pGgzxD/HK5Xxu+H4MQggE0697tc0N/0Ki+cOe2QAOcT29SYWhp2YcR7UnAVTfv7mxd0J7A
tqXu3BQSr80+kghYX92kanPnqc8/1mj7HkbuaLnTxxJVHfQMolhuZwj5aRBb2fhBFx2NgYX5cCIV
M4UX18qdh2wzwwGYjmQ4FnJbv5M+qY8pasYJHFQOnzTAkpdV3KXyJYzI76GczAcUTV20tM7ik+Lh
1f4o8HnZXT2u6t9Jsh5sYSAUFx+DPRv0He23JLcZe3fhvGVF6M6peRfoAERP1K8Qe5bHoWbAiboz
75aDWfqD4TRZAuYLpgUbAzt5Di81q/5LZNFDRNTFYT7xULbtwWDayJ1xxQCJ47T3h1YRL6I+wqhm
FdjftXLnirXdM+7rwXLYVJy8dKuLwv86Q7+5ffkgIzFITOB2xXweMfzMPkCauLnY1Ab8sTEYoH0H
urZo/qDrroUW77Z3evrbpWuygWetmns7HFq8eo0S+sts2i9QqwGljtvrRr2PhpTLV5Hql/airNzM
a73VbXHXhZiBLg2ovNRp7GO+lJtJ1/yJQaUsuhurBLIOltdgeThUvKg/s4DH+bHfcQSc+kpO6qR5
CnnNpAj69WxaNADesHgJ+H1nQlY/pA64qTfrnLPjzjfn7vBSebFDzD6iiFr+YeFknvjH+e1417zD
Fb/RdX6vgXb+d8Ff244cYiHpGbx+YDdK8jD/EeA9EpQ4ODZqkB60WX2fbBOb3kfifzj7kiW7cSzZ
X0nLPatJAJzMOmsBkvfGPEsKaQMLSREECZAAB5AAv/55dOcbqlbPOk2WFtOdOADnuPtxJ9vH4WGn
Bl+5YaKIRUF8xKXxNB1+J+MB1iuN9GAuZJ/3x9feSu1Pa5FF4ZRj7HS+xAiTLq6jpdym23RIR/oD
tujBXVBELXRVka39l6UNaVuJFJLEyiXG6suh3dv5boBraHjJwpJ2tTIY8KtUW45ZhWSCFDLOkUp9
lVjmbRWPKrB7MMzdzktBovJnwEGfL+FR6xCJqUvaf+t6L+LLaMf8YO0zuQ6nIhtIW5UU/ECT5T66
39NDsgb+DKGoGHMiuw9dNz7tpO9N00o3skcDywm8m3UcP+3ITBFXU7vogvu1H9UphuMNvVeSzLqa
4CsPfurY4NIqxwHjN7naIfjfmWujqhxzs9aHhwq9ivc1gdP6JDJYNiXMmHNRQmDHJ1YeX/cFci3e
08JG1R6rlvEjuFzh44e4bIbFtX1V+Nl9c1on8PWU8e7ONM2i/P2AgxW9oMIm7ZkmyG3nzlLk/USw
b3KVmKL9Ko9FDvNuSGba6pgsecPLLHATzPV2hUbfZhz+j3Z5dX2xKA4oLS8vunSJNxgRESDpnuEu
4utIM/fgShaE5Atpt4P3g6GhTr2IxpNTReiqpYWPMMJvjkNUZjSYm95pXizNbAlks0zHoqtIIVV7
0mJhvk4gYn7b+9ZvPIqNQS7H2DtRF7Eqt5fJsfwbgAMha7un5cwHsYv9vODH+sIVdD14pydW3IM6
yBYOW+TdnMVQ4OtJ+jyVPMomvWquYPDj69k5GV6TUEro+OB935v3vCvnso67wdEbDSvMd3J0Pj5H
ReR/zYhQ+RFaRV6SYlQZMIsump9Eq44YBjPZflyncochY9Wz2SbNKkjGHvYhpPHJtYMeL4MTxJzl
nquJL6nb7qfN6fGEe4u6yqSz/b13DMi5gIW2u0B+UNSfo7C138oMI9zWxWyCheU85F/21ERXasNP
eAdXl/zbaotB2wZemdqoZl82ph+7TOjxA2xekjWwlSGFg5ZY0OzKrxQWknzc2lSOlQItZCnPYtqF
Ch82zHcWLgzbeYoYKW7sbj+vgShvsSy1tsXpQl8onjHG1iXPykXdiNDSRSQTt1MLFC3rB/tlTOK4
+11MdGh/L0ihmOp4Fiixu05nw3UH+25/OWbJoe+Puc++aq8iWql429PTbKRb7rCaRr5inTPZCcxp
TjjsF9XwBeMjtPzSmkRcFRa8PkaixdJe2cxnH9qRAepdlo/77TiOKBfIsC3fsrR0SF2Trv9Y9bY+
GOlFzgeLOyqqloOo4bl3RyTq5ECNweHQttO6Q700nWOLayKOMlnc+VK08VlFbmqbHqVaVE1F3tIm
x5RZWy9FFxku8yWNmj6K9rdsLMbp0qijpgfWDr6D7/w8vE+k3LDXFCggpWBcigB74fn+aJfGdsuj
iubyaLAk5HiHrRJYncdCsPi0ahEnlxFoC5PUFBMuX6eQAi9LsqV8mxOaXxfU7LfZHPXmqsy7gZ5T
ZFyQE8NNsN5iA7wagq0mWEE6392We9ZhZKVnx22RjdMNYC3s7hS6EVKFfBT9yah8lzwwMC4cN2j5
A46d4a6UTOcVrJ2/k34qf6fl1P4kNrbjo827A1dCl8ikyuKuqP2UKGyIMMuE9VoQ8CwkSMFSuvvJ
tuK0MeWuxjGeGhBQsoa5z9iYVZw77y9Y3Js6lYDrl5yeZ5rEvEzCvRj8zKk4Bl7CHI5LWDzhuuwf
UUY4rjGJWzkf7fyAJ4Eq86MWeea4MLm56Qm59Ymq03x+FXu0nUjcd7VDIFKNlPKbI58DoDxVRPWK
VLdaDFtZSRNtJU/go3f2LfyvsDrr/LYs9IsLs8N67n/mQqwnmLOyOtvU/pJvramnHpbdcBaYp6pE
9p/DZVu0WH5S76/gaEc4QpheFEMHEWGFx9Y2fglFhPWwnUrOcHIraCgSzpJwmwRxTnp/W25z3MD2
3iM/dZDVmquuCkt8pzP3HYcxayY4N14AyPopmTgaSvcaslZRD6H/QB5J10QOjHKBoDMUAF6fpJfn
MIipast4rWLrsK245CEeinsX8itqoRXsUkh8MCw88rx154FN5Y1l+raVfq+zLDzqcbbq1PnoO/PY
EFSrrtftuE1aYbhIli9mV8XVkhVz0+7Zh+q2O6FAF1cjjmGqzYo7wfhqiosbtJzH5w4AW3a/GSxB
Y7QiAouIGdUWTelykjRTvPByq4iWUcXs9NTmIr8gq4AnuokfGYZIYIOiKyqJ5crNvLcxHpOPmELY
oPttdMrUJcCKrOXJjhkTBdCZz6NOH5BXn2OnaWt8IDHWBzI9Jbf5sTwQkWQfe9aubV1uHXnpDHWh
njYNoichvepvkjRJgR1sLgl3SBvK6z0ehTyLQktV4fMlpEqjoU1OOZApfxUbmtxmcSQNZwKzqNzP
pvhlQjrWtqdRcVnoNvtmhyH1nIbVvyInMotP5Ty133at9wU1H+ZCr0rCCo8rc4Yvs7Dd8aVkYJ+a
Asag1RBG8g3xMGbmc9/N33I7iY9ZgDm9HgaHo+MU7incTlOOwOmuP7CBACi7yyKvw9M8lmK8ykVc
kNNMRAzF9RCtrLHJPLC60KOA2mnc27slbRd31pSpH8Oxqk/FumQjhMgSlxWxS9jBz4bS1WLVeK8M
4zL6kZZd8mvJES73RZpYO04swFZgpPv0Guthciiqik5fdK0dv5o1MPvdrPn+sWZQLfE5o1Dyz6iI
wf3uY8JqmIKT4mGTgzENcRo+dWoMWl3kSGh6jhPWqsYaiQtycgXGOUW3IkJVuny+X/ddHChN5lUh
h8q78cFOVvTV4EaaYGHp45UDYU2XU7mMR8JnJcJUYeg5uZ9g9a+eJ9hNLPfzEsfTycZukac+aVEb
lhRTx9XuCaaB8SnG9bRZ2tfMxPEFimZShhqt4A1s3hbon5PkCrYeS34Nh3aCeiw9jrnRWGe+xYQe
/ncaWsg9zTZF63m28OWuMRfci0eFdFJ6OdGCtTgUfUb5tiVSVnFOBqwrmfB8x/nUFyl8tuFV7BUm
+1LR9/YxGv3Y3ydJNnZ1ipI34auBLdQD+hakhLPlYEUjpHqA12KHqaa4wFZ6bCEctctldt17lsqr
IhEr9DVZ7iRkgEvR8q0/pmfvivmNTTDFO2vo6KMq6xGbXjEl9w8TFZJwidngL2OIYMM5TpkWF/Dw
R1WSeQxR1NuK2p1Hppiv195EjcJG/sYcTV+WKVJXWV6ioehHf4WlMJF3KV3ZxpXaPLsqpegZWoAN
luDsOD7Uli5f0dUVOdd2bmk1k/iCtEI2kdqHtd6iYmJnyiLvK7OxxD+uSb+Gihq91VjritfDqRZO
4UglHnGP2fE1ivPCN4NGLXAzYeU97hXKVe4Qunhqs9HEP+N1oUeFZqcfz2sUlGmOMhFP4NTLrjmi
aEuucs9YeS2sCy9InpQf4NY3US2TGbvzhHKrB5+0T0l9MH2zbsNO7rX6LIxG1yJxB16J5ndJepY9
5IIdjQ3jkldg/y48LD09X5C5aXgbsdt0Pkp0iAiOGRFl0oYFQBujrHYZE3ElO6VQj+U0fZw6Gz2p
eZPYiVaVPxZ7Lt39kS52ftiTMPwc99ETzBUbGfEgCbanZaEzHHftQe7SUW4P3aIs8t/37lX2wU+v
bZKZraItxsxoWURRjRsATgFCL58rfJjmEqt9sc6VP/a5O+/qIFdbsXY93OsO5qvFoBeO4d2kX1HU
6YyPjPQIU8cbeT7Ksn9PpdwfAZfTL12e7qaRxyovFwTgokhas6BxQ2ZRfNVB+VP3PtmaNl/lhQRT
x6U/SH+KR+fba7UtXtx1cyy+TFt6j6xsxg3B0CSRq2xyZNDTau8g4Wsy6jt1vVi6wzlN0xU+eyJg
ykXYUjarZ6K/cz09ojNiUeIbUsz7t3an0e0Y5WytaaYNIASMJOUXx4y+okkmSufbdiHyp+9HqXiM
SnZv5jRxxXWWDPlFKJWGmopsE3juJJO2sekUfQ0qYRwgQl6NRarPjg7Tp7Thl93iO+YscjyiIjtQ
U+g8qsc8oeIs2mnp+SaO8rHc9fFmUiOukl1sd0qiE+SlH5L+tsAeHn4ifTZszRGwB57XcbMXPjna
H3Z0wTTTno/YbaS322lsk9jeA5NDU74RlIdIHxW/0UPrZ7WsUNp2R3YxFdv2PGOxvCSBttl17NdO
PQDGH95FMZRTZWVYazL54YqmLeobNc93aylgwAYzYCxjtmT0dYJui3EC18Sjmfxh7lbbr6Jp0z2/
T5Cqul60YkVbOoQ4/YU7+xOsifMQPc2T1w4NbWlvRu3tRUoce12gxxxQX5Xb3gyJmXFVYVPsuVq6
8jKDjSrjoc9NVPly2si1UKko6ykfP7cE3T0nnblTG6O1UsdVf4SJ96mNnxDHeNzY2G/ultDCvxzY
K6ZGix0j5jOMEJopMXl2aZ335GoULn+RC2LLcNDloCok6yQ/cNQYveqoGo8Y0v6JjAtWnSX4ut2n
7SFjOdbRLomWRymLFonDciivjd7fIfrMjrcF8+3vI9ng5gsQT3ElQ6h8BCPY8y5CiHmIMX045ut1
fPgmZTrpmmGQ/rYl/YVvh4cwLGwHOEHyS2z+kPnAITAe0yrCPNTvIIrkYgvH8twlxKkKE0cIEUl0
skyXbCjgK18s7HiKjtEl3GlG3qCdV9834ii7iAfsSdVGUz+d+oBBKKWR+SAC2W8Xt80ov5SJzi4F
3lHt837Iqxje0u46LCBlKzYTYm8iFRc4+LuMX1Qbb8tdmbIyPxGoQKdnyKTNUg17GNzL2pnuAyTD
ampswRtgGNNaPMuB6R1YQLq0v4k8jj+hPntIzWD0yUwH8n6Zm0N6kUJBSrgo4VrO9y5h931BTFpt
WNhvYyP2N9npIT/nykL0g1Woh8s2DBuTum87Y0/wLVq+M+nB8iL0DqvNCp8NVRmWYOdDvhvuZesk
yS5sPm7qsgu4xy8xi2Kfc1Um6bWdO42Lmpmu3kY29nzAhiY5SnlbXgXqiOHgeRwK3Hhw8lvxmUZb
Y89ArEsaED92YmpgSz3PQ6lPOR2X7s60RqDrIVtmG7fK7ecKO664SjYCnnGThSuqZOqKZ5ih9aKa
oiztbmIKROMFTUAZLqmjIXkhLXKLf+cSKv27vVCru0ohZiPnaWv1/FAMg6XvRzsqeYbBn/jYVkTY
Xifo1g/cuWpO75MOAEEt566LHlpywCKEJxJEBO70pZixiSYY761dGNBOe4l4ha8IaMrhBLOS9I4C
3SQDj7DqsAeSjvFVPPb5Vu/5NFDuYhyM6x7DMfTck3JSJzbgCH7dB7WQxrc+sHrLkTdSqX0dxle3
BqxuoLgmf58AD3wDEzIFLgoVtxXM01dRwwV2ex4okq5qI8YMip0d7TTHJiK/Za5H/JUTEZADtzqL
YjdbEnunEPtGarHneffsxziyFcYr472y8+HXh9z1UzOMDm0jWpBBnUTRJeUHUKR0b8ZcpxNYKxTa
fAEeZZ+gbt0sbDTxgEtdxBlRvDVObieRA8d8nZJWsoQDvsBwB24yGt1PJsJCOyyygIdONJZd4Dkb
lu1GociSnmcbIeKtpWUpeRkzNfMVWVhvUuFrVEh9uvNhOPA5YKs/vwH0zhBVDy50rdp+xgkaxvyY
L3a8gK6NjzG016OWzt5ig2ybC23TJX0q92EXTdbiGuck5OYh1vGqfhVzBNMnq/u2r/sQyxyKAoKR
j6Ue2OjZjyU9ovIX3YwF8LBNrm+g/I3QPg1qZVVulrjkHqV4+J+pSP99NnilUvWdMPZiQZ7mxVjO
xT2wMvY/ZGP+fT54Tmxi4mG2F8Ua+1qPyvBjlH8nY/zHv3jmLv/8T3z/Cw5fc9fK9d++/eeLGfDv
Pz8f83/+5l8f8c/zu7l7G96Xf/+jf3kMnvfv163f1rd/+aYZ124Nj+59Dk/vi9Prfz1/+24+//L/
95d/vP/Xs7wE+/7Xn7+MG9fPZ8OKOP75968uf//15ye59x//79P//bvP9//Xn/X7YH7Nb2v364+n
d+t+anxhPv5Y5fsfAI1b8+/P9P62rH/9SZN/0DhFX0BJQooSN8qff+zvn79JyD8STPfBEhD92KdJ
G2ju0cyr/OvP9B+An0v4cKZpniV58kkmLQaL419/Rgn9B4QfMS2zApRsTEG8/++3/PDffNN/nyQc
ob+//2N0w4PpxnXBiyJ5E7Tf/yWmCuSRFxQir+TzP5KiJf1XWnArRky1eNyUHQzwRA2KRg1YBLpg
zQek77iTlmD1yGGJCbOQAPtUARyVkO82A17Pk2xvWz7oEpNkaUyVqMWcSYzUl6gfhnLQM6Cs4+jO
JcyGH1jbTW+Zc+2zVFEUN1R1Ud7sQCKA289aosUGxIheksI4OUVNl1ddkUHE1SfSZNVh4oLWyJLp
EOHarxPfSre13AVPvkVIo0ZvbrT+suStaRtDY8uqTLRsrigcdqNTiI5ZXrp9W1cOlTg5qjY7sl9S
Cg9dcbkW1597ZsT9aPRvMecKrbMx8tYBqYPZPxYyLF0A6q5AIB2WzyEDDDMXuwnNCDAMVi3QRHzp
MPj/K4WPv7vY0gI9RehMmfB4WfULYF0R8QiQcgFv8mj84RiW0NovCTnHKwF34IMdT7Nf85mX6bo/
R8pjAgYpCfmEOdF9+jbRcra4Mfop5skSA/xJVjq2gPqTPYBVT0M4m+EAoUVWbx0H2rq/7iirFGew
McZg29HpHwUzQ4IZ5RmvA8aFfYRYHfcDCTD8ALsIvGRtiaLA0UyOmqa0Hzn4h5gPgNH85WSPaLyI
RNxhNDFM7VgdsStWeMd+Bkj365ySU7dEGseF9O45xnZk+WdH9GJ7lf7o8k1b3qu1+JpuctnOBD5J
Xw1S3H4piNZXHuc+vj5m3b/Tud2+btSHAteHOJDMlWTkURrGfucQKQMk7NrYcV+yXvI53ZK1BtMU
+ubYDEYaiXMFiKQNYMOjXMW0zJyNLBKXw16kVlWq27v1Vi06Btw5tHlZDzC9LuBziE4uG2JLz9uQ
Rj+m1Ye7uM+QA3+GqlOOF9lsWwSIi7W/mmlboozf4hCvt0UbdQb3D4oRzrQDyN+DlZo55ms6lKwC
8xrFo0BcHRg6psY5vpkGv47YbKYhFXfoVibRbGBZRFNAItF9RZjUTE96S9V+mZFOsZhbUYb0RyAM
n/NzDLprjMIleX30ZbndxLIT8MGe4Sd9sgSUNt7x5FRTalBf1TQpgkDEItqWqt+QloMZpShfavA0
Kr6NxpCSVzoy1j4fdOzSSmSOpdUyF5gKd0Lq+MumNRq8bQTO9kOTshu+uikj+10sQ2avnYr69BWK
jFJfjzsQfWy8brLlz6Ptbf+kUXfKky+xDj3FA/FTJXcrQHJ4v+931rp8u7ZqJFPtlctLHLAyirAe
OHgKglIKe/zMJrrh4u77/uBjL+b7HicRL5OgxOm4WGmKCfn9aBs3TMlSowbNfg5ssLKOYVSSfW91
h2K473f9dY9ItlfgJH0HzCKdKzTHobgJ2bJz1GFpjKJeJzDvG5f1nW1QydyCOEMSWTtQxio1G1C3
ZRQXcCfBYrOeZiGpewuSHc+ih3ceSrMCKL/Xpe1uk2lgqE42GOg+xWOmdsgZCvaY76ZQpx2Tik8j
0uYUzrvE0oRx+r3ns9zXGxlNif9A1bqeCHTVDgRjP+68ozilHPMhBhRDGpFn7FL98Jz2XffUqZn4
Cr1ce7Ejo3qcq3nD8Kzka3qIU0yS9FEtYfl1dIV7TVRx/JKDTdfTnvr9Z5FHATU+jWestFyjgP/Z
+mXoL6jKyFKXJZ137rIO72FoRdedcEX05rEcuxng7uhVzDX2YIECtMNhmgDGj6eNgtPB3TeFe5z9
hZ07x1rJ1cSGW1jjBwimEPAHWKEl+ViXTpt7TByUCouQncrwYV2WYMjKK39UXSt8UW2AR/VpMV1h
zxuiva+U7aGdk6VgAtXwqr5kBBxB4zOCRbcUcfagVYZ5ezDpoC/k2rqkamXXva7TRr/rHG6eHISg
/c6AGqbNHpBbyU2ml+lpiqW9SY9sBe4O4YXHqSMjA1g7wXwgzPH8NZlKF5pkw4gYd6Tbv49tnz9H
azaj7aD9J5diW3XX2UF8mKUD4j8W7fFi2nXZzxMoNPjQ0W0AwAFrlJgDiBleRIsCvO68A+k0Y88p
ecgTn1cY17M7h4mFOdPJlStHd4G3CjACkXCY6e4ggXARKupot8DY0xRh9pX81JM0SlCtm20owmMy
p/F3o7upbxKSW19hWkpUnRXbr46BjgBXFGgGi3TgzFVLfbpUUrr8C5yxna1QX2+YZ4uARVUZ3PHh
RrOU2KI9VjMOMnkfGoBxK/4fmfhmsPGac9aXY1mNpFuyCrDMnF2o3dup7iwyv+rh2KOkYtuS2drP
Oj/DoRiKiRX5Mi/EKJxDBw/7J83iVXDdd/1Pjd15rPajx2I2iMM8LCRBkAMcGumXzR604AozSfe4
LuIf/ZQuaJZtFw4Q3yn5iaomjU57vvrvetyHn0mR5xK7MtlxmOlUfl7KNAJQwuQrkgfL35qoHUg2
SoSsGmiLN5FOATRSXg4xtk5ZwOV8/iSzUcqnNzEokxhtpYOFWx5nA0qHYj9w7fsBMCkpydgMgFPS
5wL3zV7HI0hyHrV2lvXip2W4yfXYQh8/JNG7atEpnOy69wB618heHi2sNTja+jarij0pX5FfY+6d
V+lQFYCSsLaXZr4nrVZF1WOz7hqAi+5B5GJaz95S01V+RYHFe9GOZUOAKsQA7bAyzasRU0Nhrg7F
TQQZZu022Eo0zFL8ueiOYquguu0V7yaA0iflPbz5WyX1zY68KDQ1CiqIGtxuOM5He4jx7uii8H2b
6bCd0207PuicU1wMSwc0O512Mdwsvsh8XYIHuMlman+nvou+KUHalza0kIIU617+tKNRAOKIDu8A
2ISrj8VO34WH0PK0HxG9mYVbNkAebGYcP+zQ0S7HG51dkXKiI7ZW0MhEuEaLGKGiS4jtV5fkOD+B
LPmd3pwFXIdsvq7agUY4LhGJC9Nd0C3N1E3iKk63iTaw1VgfR5S0v/d2sAlgqmV4XmY9/Sg33/9u
V18qZNjlw8b9Rrsf097uGvqtefzi5Bje0WzZh37vBLiNIy5f5rxUV9O+uzeUsALnL4G8EHvy/GgA
Ps/VZpJ8Q/Vj+69d2iUfZA7HcwnQ6GIHRol3jGixH1scDU8uSgCQJkYzzExLNDBsWQ2qsqUtf04I
SvwW0Oe/5Q6S+sq7ZfxpD8BolVOhvFlphupKSBAvFSrM4jvI2fUWDjwJq4zs4UvUU6AXFSynj5n7
mIA7Kw+L+MI8DAcPbe+nuoSL2YAZmtz+zACbzlVQFkzfOjv70kYe9IFEPj0fW188gCUBM70TqL84
+JLyGbqptKvy5QiXCZb9lveF2r9hXQP/hMjLOWBtzk1bRQcFpOXpspmmZwiPbuzn1ULUBtYUQyAa
iezDnKHHL+Z0P83BIjgZKr8fLOqXscp2I/pmlxN0PYys0Tfhh/1XZrL4pceKYbEvrFHHOxT6XwJy
f4GIHL0zp3LNjgsoiChKBW3KFvTCEolKrD4LTZquW84BxHWWCwFvjQubHgzQyB5AOHcJfPSaEcLj
8mLtZ4pyeeopovHAom/V3KsM671htq9EYHDDRXUcvYhFrHuVRMxe4SHi69T1keYEVVZUF+MYDMe2
DbCqXafAbr2GxvsCuo0s5RN0eygusy37liVsgdUoRBrIa9xQr1fbOmAYURXjAJXJAGWJ91tWNmJH
tVuDN2AoWEOJ3SXKKFKUcJUM3FKPDciuW/wD4gZ0gZu0S4bVYVhSXoh8LSob40Wbbvf0FefZPiSw
gP8+FxFtK+fm/Q7CL/0qVuIIz49yLZqVFfKrhNi9OOVHJI9r9JcGA7vlyo5qVGJ/P+JeMLylJO4r
u0xre8LtgmwxGIWnjSCwfweskVrDSRtD1TGj3TN14RmaSCvSMFaDBrrFNZgyeYJCYAj1JiY0lwsZ
IH2LQPUBIgFQIqF7WsG2ZmrMI84c1prTkup+4qRrPU6NbCNZ6zQZ7Bl4+JzwJFmLU48MCsxcZqtH
z9GCLuEFiybCNTncfBel6zKddbkMt1DnbOTUtwVcLpD9CzIYYkSj6hVKB8/15pPuBIEfqs18S/TS
qEx8zqTorMueNe01qWnUoi3NkSfUXhhqsE15ka32M3pu68/DoZC9641JEI9Eh2y8XAtdICcc0sS+
6bdAwaGDtkclfgjw4Sl2FspT6kdkQq96eYkyZdSVyOIC8httMdTIVGKzWluLVRYKrfQOqkBa1GO7
R09+QGF7XmbXGx5gnVvegpwJvkraAh9N7WX5u0eg+1ZN+WdPnMQERhkWvYauZJot4UpBp9VBIrVu
XyYN8dbZZhaCJFMuhFwR2Ny0X+IS8/YQI6kd/qRBa5SvMu1nHkAbLDXuF1nyYwnFVOd+ZmAwWmxD
HHrF0pwnjUvrNGeYMcfBLfrp1FKN65dRCZwcziP6f1F3ZstxG1uXfpV+ATiQCSCRuK2RrCpSFEmR
km4QGkjMQyZmPH1/ZZ3u39b5ux3nrtsXdoQsiVVAIpF7r2+t7ewoCE0MBRvTIbD0v8V2TMtBHyvR
lfEp9bqUmqdiFNJNacI8vZVhmoQ34C+muY+n0uY3q07a6k4y9Ti74f2fJTzfvSJ2LpJkTyOUN/W2
i5dQEQJ2/b/9PNfpQQtw3q0MnK5/SGjOthupIiN/oqe112xdt67uk8Rf663rJKW5n1OPN6UoqzU/
0iGt0pt2VKnY8wGL5lDYxHr7Nago9vsh6O2+6LqYcYqUh++5O63iSD5CHTExz4m8U8pHWzf92gRA
NlTq5b0TZv26m8Evmdi10AO8jYLFH3aJWWaQnXWR2cGfsKJfNbaq/diN0gVBLYs4OLQa0BuTgxs3
R+ZCx+Gwi+qrMJlJY2GrvIFB49PchNOHpV3c8b7sm6E6o6HM5ceoQWl4jkNDBlufxeP0BSKZ9bjJ
xLqGj+NKqXmJPJCZzTIVpPaPC1v80o42P02s6nI7yTYIDuAccfw8EFsmoNn0kPM6Hky9HAwFLhig
pXuyZ0HBNc053x82JV2HS9Eb0W9hitdmX85+osGQVJvvTKWQaVG3QSdlic5HsuKaml2XZqLbK1VH
+feibZzPOqwqc2qbbtU7+n7NvFu4xHC9tOH6i/W6peeNmi0OEYeJt+xXM0ztUXkwWVvtrzkdqXas
xVaKMCJAIIcl2UO56WUnUYdTeLSuzbbKkJR+mxXV0N3ygh9YaYG16tFgWs8fB0RBw96OKx49yDPi
EEzZMG9HkdUSjnBMeHN7XMqjF83exdEz6BDNVoUNSCW050fp2cdclfm3qU4CZ9N2DALaLoPl6Gsx
DFabZqDjsFNt2d1D6IUPLkJdtVnGcviqe2GP69yN+ih5osjrsqttdjWfuNkjY3IkTBvWOgrkgmjn
xnoTM9AJYkaWhjuz6vZZEQky0wAQPQMO5qhertgiR01bhLXeZgxna/Z+tpYPNAd6FKZyVre035pp
uzQ5tDgCXfVFz3MTU+hE/X22AvwcgBzSz5nV0Us01ku7WVEe3G08NOFXkfnF90XgKeCaa/ik2IF8
YpfIxpPwRWY3heQ6s1vSR+R1ThN9M6dDmWx8Wy7tTlYRDCJsWEE0JkIVtWBT8irJVWfAgpruJw8/
ycdRaA1M/NiJ5dUiAFe3TMCeX4ahGokIU9YCRiR65ihajNPQ0AtLiGK442Gqbc31ZSDGfdkO2VAe
oag6DlKNK/oKc0udJmqnnCor543TKtprx3gQs73xpKqX/HH0R2v6W9fnHLFYElH8KxkRVW1/cBXi
Y79xwKbaJ1BmWMuAHpLaQ+UU048BNhJGvAwH6705ju/Hu9CY2jmn1nU4uMeZoR8BtuDWz6KpArMn
IUsNO6MKP9slmm4Rc+4phaFJO38wS7npQOF85+CrmHZnyoCp7DDazBl4A0SluilDLy53JA2o9kQt
OK57H8GMHoU30Bk/+rUItD3meAfFN0KLovGxTAAEb/w0DnxutkrCx7pwl/kN1DjmhIoVgqryPMFk
ALJT0VDCVCYJePNQJKdsF0U76eFHGqXjdOe2lsrOeqE7ig3Qo+undOmqRHqbaZKyyDf4EhbzPc7t
En/tpSqGZwyGPa3LzI2pEjZwwbTFUHjBR1G7ajThzxyo0+45SFadb1cJU/hTknWC+sLmPasnQKoK
/2MR+dBgfh9lkg6mP+YfEpZG88gLKcaVU9m8bXe8Jvu9v5bmlHvJ8one0JwfRxDbPt/oIbx37bXJ
m4eS3qXjrzeU/0btjHSGYNsktrrm5itzGhyUhR34Amz8NKflm7vE5q1tMvECceTmYC2kT+0943M8
zAykB5vrnLfHpC+gYklOX51bv8jqemedPryEbW/FqWyJuNngAoEim4SfBZvZq/V8hDEBEEmSlnMy
dJnHLua0y1PnaPTLqYMDPnnrUNqN5npzhiUig1ORqUW101FUkAWzCIbgtXihO1pErvkciTb96eRl
AO61FM4Tc7+iBkGgreR+ocu0bqOCB/u2npv0YZT8TVv42v4uH3QybSYzgZhMTZ/taWfOwUMtGwks
1uO+AY3AlQaqMJU/G13PL90aTc6OGJBWb0YnnQf2la5debTj7F3QA+UrhKkDim6DmSYAg9zlDgUD
uLZv9PjDwIOxnUuv5TAYY63Y58tkPze11/KFy1E+5lM/jzvRL+IHZVpywO5QPBb1nDKrVMM3rb0y
n3RDEMx2WAMk5r6XHbWDvOorYpxy8slbnRymrsfwwGqmGp89lOTt2q7h12ZmaCu4rLRvYziofmfg
gT4yi7JP9hoW68NSLF4BfeUKKIMiDD7EBDZ0+4U2+6NPmdLsKPXSt56D4iNNkStW19vpqY/Iu96w
tWEaGp0ueHCugCQfcY7Ze3Oe5y1niDw7tFYPywayD6SodJrptQpcRaXRAnlDhIOS23nlmOm01zGN
K8Gg6wZVZwh3MXD5RPGV+2KXrYX33WGOHmic21bvTVL2b6OXZNgSWne3GLaLixMHvMSzoaaeGRPj
8ARC/OHmcZz+xedMDCjbJHT8J2eZnmNEmPQ2Kp1kQpDKZr2Tgvfu1nfC6W6OHNVs+NH5G9VUFnCN
G33x0kxXhyaBCucV0moEFRboLcqxZr5CVGbvkAAq2+Z9jXATtJCOe99jNvl9Pgl33QEAh+wsZQFT
hzeDyQ+wfhzeLHtgerJD0nBQ7mkjNUVUsjH3ISrcKgKfS2Ic8Uzu6Ajam2duf4gq3cUEZ0nPJyCY
pivOma4urn0ahCEYZwrPlsk4YEhWqafcydRLyFj6+DCPVfLsWdewlvI1zwHs7fzds5wCN3ldrS3d
nJGiHKvM4J5S2itYeaj1XyJqHfS9uM8uzMbp7tuhkgCoxBV8LFciFuiQN8uwSboeFWwoZfxsfVKS
aeB6AozR4lLYGBDM7J7jof7Yzozr2830G69N+o4sMNBvAY+mKuXuhtKknyMzQ2xW8Ak3a+xP7UFr
OsVbVwKYbcDqQJV65hZVt9SB8okqLjzBcyf+nlFUwbxz47YKWV/odBArzEje5qpe1dYzns2/dGvT
v+eGbFeA4nL8GfprVTzieO+jnZpECnlL56jYat0Mj327Rs5ZcQHhwRhhiCGqzz+rqnQ/TtRi/dFv
fZtdOj7fBdg0CjfTEK8vPgJUu+W157n0fur23b9a4nBZSU4cjFwDY/BCkT6OFTY/5QWm2C2uwUYR
Ncm8cduy+fGnRP0fifR32Q/bdM17/7sE/zfV/kP7Vj/19u2tv/vW/v47/x8U64Mr1vB/Vusxgf6P
529TVv5Vlv/zz/xLl/f/cIF1lat0KIMAIeF/6fKe94dQ/INkr6UH14Ng/i9dXso/XP4REVwqOqR3
TaX+ly4vxR/8PfxPTwvU9FCG/5Esf7W4/5coH0qPeZXSZ+gaAj9/4+9ZQ74OCqlXWPMy4hD5Peb3
TB3jYyL7HrcevPOGaobAcwDuAufUNkg4T0DMjblS0bZzRrxsOS+p4PE/X0//v60U7ub/baXcvc3Z
j7/RG3/+gV/LBFaV+yo8BW3x52K4Jir/4jccZlrDaTDRw1UB462Dq2n+XwvFk3+EQvluGIZ4Oq/Y
x/9eKML/I/CuwIVkIXm+5Nb+B/wGC+4v6yRgHUrPU66raORJ6f4ejWa9a7FXp+YunaKMFOxGLuJD
4aPx/uBdLRXvYHxa55616xxi+hbry1+u1X8HkPx9pfIJ+N4eYVjKD3Tkqd9hI6RXjCZ9O16azhhC
SUaroiefVwC24yBK2xMakgwemOkzdw6q66z8U1l5PT68RNiE47Pqqphm6D98rqtP/r+eID6X9vhS
2g3QVv6bzyV5sHqBeHuREy2unb6O5t3ajDkvmA0LfISghFbdd7Pnd4eiAoDZaa9akDu7McsfzFKg
z/p+ymy1oOkG8Q/2/j+nxf/188H9XGU3oTHECsli4fP/JTGr8IBUUVTaS6aydbhaiLzlDPGoH5zZ
rdr3mSCJ/iwKDwMImAbu4hlPof6+FOlg6fAE9pHDiB7Pieyr9VAGY5Q9TPWY/dPoXnENxPjLJ6U/
F2lXs2hhhBT/Zi3/9ZOKZhGYFKQ4r+5czrdj3bfxrSmx+2McntFGUlXVbyhxw8eisMWyyyfTBTfG
h7b+h3iK64/620dhn2Oz1jq8Lrx/G+bKqTKGxhfTWcbh2G+NYBTt3TStXsDeOOTtl0yZPk3+4V7x
iP/+U0O+NnwSJJfUvwe212vjqBop80wRHoy7YbW0kwJVuOABPeju8xrYnA5G7WfzsZEVv744uR5/
7b1/4+3+ymoF//YxqB95ZXk88R5JN7+tmAoeF9JxMmdGokjnZLyRgbl+lc/rxlDNNf9RBGUAWsZt
xzymRCR9Ef0epOkhj5Ld31ZnaZuiWLZD2zC/gxNdnc7/ENb393ANfgb7Ic+AjiQ39ro1/n2FmThR
OvHlfCJ2fxl27a9LKFLlnauwc6pPtq78lRiDJvD/Idnn3340SFKopc/1lHyM36NDHOWXTPTrzEk5
2ByPWlUYF4tWqg8Mm+KLOvkSW8yNg2P/YVX9fjsD31fYH3yF1CuU/D0nynEXahOvbk9dYgRe/v5q
9fq1HaVgF/90jQV8yG8L6E9iUIBx4/nmaP17yH6XtXPc0Jg/do2DnSJxuuW999YFP12CfW/Pc03T
Oo+qdWujXO1zuLBzVYYxcgvJUx+8sIdjKvzoloZuSXfIV8iajT7HNpP7SdYTaW6zog7pxxOp+N6r
idR0Y/AuP04RhRKTx2hdD/39HMTp04j/v/U54cQmcg4mw+Din1wHWNl5gzHqtp01w3uEwfJ7i657
SMiRuk29NbhnOXyvhtY5Bm7R34mZ0qwNXLuNsEvelKuukHuN1GdbiP6o10g/OzM9bypARKGk8Tdz
24QHiI7qYucG/MBx15RiCOUwcSAleKl+8pSwj9doUNpx0NINvbMTFqvkiET7aWqL9eNIl2SvVvIy
RjHExz7qFApBk35rh/497MmvxqBbYMHFXrShI7FirOqLYxTNIDGBHSP4htjb1Knf3vdMTdoIQuCo
6Vtx03uIT1OAPg3UV+2lmgu9sW1tv1k89Md4CcIDLdbmOcH5tl9dTKO8nsV3PckFvzR54vulSZY7
PygeOk+FHxluSOaL6sVHjdnncWzc8X2kZtrqPIhqvNpXVGIJpvqj59G+CfkkKDfJ4mLXrVFbNoPW
3tcgFkmzVYgzF4ll9DS3PZxSGvfHAA78OKj2Ka9q79SkRAWwW0y01UwMNMJvq4euN3uFDuGcZdKt
F1ocwzPMe/oFE0+J8V1H+YeiX9ST0CRZOEk6vlS+WDdNOkZ7ADbnbJQPnJnpJdouEd2KjSGz5Dga
g6euvPrOLDA5ydvjkv8oGMwpUXM6tdOhm+TRIXRMHlRPJnFYXPezPwfDqYmXH4Fog+2s0EnLfOlu
gfzn8xj54edxcjIs3hbwKSW1DAIU4euGQKcXFMfyp7cE4rbV0Du5Z/B1kZZ4b0Kk43bC33U1SNO9
QhubaV23NAc+Lf6a7daIOzT6a3goZYYeAYV4yEnVgGvo0IKnZb0jlabasSePYDkyRn4N0qfQChzk
QYkxvvmpDB3vqWXmVrtUTyJIXxdRdIi6eX8ILWrfImb3i8j0cQxoGsM5tRd8L+41yuBD3IwTwCUm
HK8srtabmZBHWRRIzZiGWLJ6OozYfLYThsr7iabEUcq8vZFV2zzU3tI9qTWu7jOTJQ9ZnCyXPPHM
Hq/TcKYh7Qz45bE7bzHWUf/3keC5bOU4JvsgJNN0Ey4l0mCcpvOb12aSTiUKIrLPXN4Jmj/FWdON
Kz+nRVw6XzLim2P+Ej1h11iYeJvetVFb5z9FnIt3w52TL4Sx2EfGuhO5PtWm7+91LpV6pQWfxS+2
5XVOhs6a5RmxO64s3nUzjsPWkUunnhTnjJ+WTrHlODjY9WH0dTIfZaY7d4e+L8rDr4NZ7aihLumz
YJK6nVOfT9UtOU4RclHomiJ5+yTKdHS3gYxHLKl0TjnVdcPV6w6aI9PbCWVRb5uFQT63o+ek2EyX
rLhLReKH23FuB31Janf1t91cZ8UpWLgE9bYp5sZeZlH6433ITuz7e9PokmOzsOwrL0Na0KSpYhm6
m9odonXrlRU5Dj77qNqSOzD5lwDQqbijx2DWB981vGElfGT8ttJpLe+qtvC/ScvB8dQu3fqpjlhi
hKEKlKZ7pRLeSqHJ4uDzjOljPnaavYMKs+xPq2xaL9l5CMfsuOBWpFZUAMxrCWLoiT4cH1HJkuI0
pKpdH/oayOe5Urop98KLJrISWJ0jvMJ07bdyY2NGJsFIrvVbvZZpRSvbD5qz7IjquHWZ50XeTEUf
eVKH1eUO4ZDEW2wtTVRV36l+kt6h7oz36FEM5dmFrvbiq61TGpNXdyjrZZGcg6HyIjDYiXb4loYB
r16NQO5yc4fa1AdfulF9zK6uEp59uu3uvgYXmtEpigISaU3XTjIAonDDn1GV6xSVTCxhntDw6Rdn
H+bdGB6DxODryhCNMV5fYyaODOWd9MbxUt1cAvxnySmaQ99/iWY92beqnrgtjnbbsdtx7sp5W2Kq
5hRA+Zlrs09oYOcXWdfF8LWfJkjLjcG/rq+vp7jx3/zK7QlQ8dY46L1dTlWUvHP6sO1Hsk3c9ZZN
0u8eE3JoxLauObbfNCk5Kp9a2svqfuyWlSuV4gqNv9SEtbFlxUOVxY9GCnfxsfWiqtPkoqjy0cuW
1OTvGccW1Kq0rDGHg9/5hlihplvo1m2Weh7yZ8dE6WuY5GLvZPTZcZWb8Th3BeMZLUk728HE/j28
7vw1qLv4E87P6ARcrfC8gjLoUqgXjuWvpkuyW75efUBMhCGNvEmRlliccRJP5cEMCBqbtmr6h2iY
v5kRDbq0fkYGQq7vnL6Kt5O/sM4kA3IVsUBPGOnq4ypp7Dcz5gCsjQ0/cnY/tuwru6iLwg8g6t42
ysgZZ9RHsEsNqLkNtQoAksNhb8DLD+SSY4pDbtm3UbIyxQT75RYtuNit+PXKx0An5U47K8wLTt5y
3pkoL0/MpC3xjAWmuQsD+LzbaPXdW7mO8U1WFeLGAyHd5/iYDlk6veB/zpjBFyUd1khlaF36wXmc
7XKi5WnOspqmDfekPI81qzroudZkmSrE8LoNvsukLY9eHgeb8uqw6MgWuO1rbT42q2Cop9cstxZ8
bV93+RvtUPuIWAYYB0m9a1ZauQJJ5RGpVfNrSfiJicwM+ah93V6sW8OQLGkbfsgn7NSkaxGkNbir
2Ea2FyOhE8P4aZ1aW+2zvgF2H0cvpS0cwsnvbT+J9yh29CVffO9FxhTDG/D0ctu1Dr6GCMPFYcg6
AmuprazZY9EIXgohl+CAYF7pL77FFX0/TkuOJYDNl6oz6JDVoy5Nd3WgMVG2tbYchuRgMyzTFW6R
vBzap4yX9SlJMvndA2w+F95ES5/EonE7RgkDs1otoo0O5HJT9AmslW2ifNjkox1Oc9JPr01vm4c+
sByo+Pb6sTcNUSGtCovnGp4KEiAZ5WuGDRdveD6fmAnSPMI4eLfptbDfAQ11ty5oLV4X2+HKL+i+
k0kU+Ci0bav2yziBTg9+Ef+EEIpeApEZvVVDi0o+OAt/jgYPkQrWmaGdjUZFK4e8v+EvRq4xo5uV
u673h+08h7044PhLTlXk4dj1PN5bI3hXupWZzQY8p+1wWTJrv446K55EeZVzIjOsrx5+aV4oeOYO
YTNH3r3uHbcD5qkM2Lpt8rug4LE/ab10n3oKfqzdEfYY4Zb5BzvH5U0/TGC8s1suh24ap2yf5MbL
N04JvO8viNFoGgv2X/JQOqLJ02ni+i5AB3jmgRFiII+zXBJnDxc7f6vGMAQxIO0JG2e0HSH5t2kR
JIfOzsHRxklz6JB1nou6/CbARG/4gsG4bSixXrm0Jtgta9vtJKpnuHPXSB0cmS7HJO3qs8FpdfQI
Gd8ZL/QMkShlOt5HnA8fTOZOnxQReFDGeTyBPtf9CaSouBRDUd21dXXnkLz3YzJ9fKdKoz9g+UVq
n7Hy+k2sqo03hfa4ZMlJRxo1VRe+RK/M7QW8jSXWSQQqdgvnplWV/RA0q/NNU6gAmDvr+oOHVVb4
FlT9pcSR9S3w6+noD/qnrDlg8nUGPcDpeDA7XjJRXGVRTpws5VgFfGd2Ikve0CfUCQk63dk6E8e8
K9fjMgpLfVV3d7Iv7V4E7fehLyZ9mOk87xxkjCdFFbwbsWjfXM0AGJyCt2CGgxNddU5gSA+Au9FH
N5buc08NcGIeV7iVNpru+wnyZNUNCqNa+z3hYOHnoIu7eycf2XWcPj02Pkpv6LfhbeCOLdk+XbAX
VebuSt2breObi8C5xukHSzaJRd22byR/FGXnhIOKZwTB+Is/5Thc/MS9LWvfhSMCfh81kYOxQnbW
I4NpD+AxfBY+EGhOFe9Wt/iB4p9uc9JB9uPoVBx0+uWmxv6yA2ajHHWKZF9FSW+Os/CmH8vkf0Lr
KU5Fp5JTkDfYzaL1UZVe+E6N1TyN1JH3OZUHKqrCPrWftDM9EihpMkzpQ/tBdm4d3i0VT9fGIYr/
nFaziwgWWg1jDCcYeCSOLOohqwPnOaC80kdYzSy/yeswHzet7uOvnH3ETvfRmsDcVY+u58rPizXd
sclaDFM6KSjKhChe9EyMSR9guyvqOHhkaB9pVOiLzJ+WX7C+tY8TI29hn+LxgXnD02lZYVnREsQ5
JgaHbD6/eyJ8Z9zmTVXjPRAc6dAoXo2yZGF5pfMhy+ULeW3yRqULTUC3TNWujkpscuxh2vbh2aQk
FPRjW/1gK+s2SerMrw2UVrH1J+YxrDX79dJzCtrWSjnEzYzz/WzD5cKzDYI4+tFlNqk6EcD8ndI4
/1hQhpAmYOTH2u9Z67yhbuZaqkPiXvFw1klKA8IUTJWe8z2IUfaUR+14z1AOt73BmSW3WAmqr75x
2s+tMQZNUntbGAJzgwHC+UbjlE18JQmPFR0WN1o6KzY8YGScD7F4txP0+BqG5b7FG7Uv6WPtu8hm
mMsKbIdsOWFHlcfOuPeZx8ZiTKstgSCvaW+LB1mU9lGpq/LujZSKDpnSG3jguyjjbObWzMJp2/En
dJLtt6MB9j+Sn4TxBZ//V2R7hggFGQVqzXub9TcPZs9p+BtBZiToZ0smNrkrHkTXNKf4+q51mWlw
9nyj7+ZR+ve0Fb0ruwf0ztwaeTOm8bmqE99siVMNt1Q1qQcfJ7xjD6sCk88B8CnNdf1h8ET2DXGa
BzBb3feUhgYn+5hyFd9GAg/lxk/YMdx7QFQptzNnwgtZKRihsnbE5C9qdWpjN9xfyYpj4jtwbCDz
Sem4h6TtApymvVh9jOZu/4ZtILhWkyMUGc6WsrkK4X6uvnaFK7+t9GK6DXE/6Y7zPhdMd+EBJsbs
uQBvpR+9Yq9xtuQPRI/+Kto9IVsZo8Oq8kZM5B5AmnTHydj8FkMouWPJTOCihdC6OKUUgnN0ELwi
Nfcf5zEcaYmAIJVNeKakDT455C5/Ux02JjrAlb+fPbtSRYXtF/JClwd9zcHbOM41NSvq1jXY0W4k
SrYvyq9EdU3dl2XhKed0FI0HURd8sdo2/o+oSuY3XpbjNuPGXrrRyXdeE7l6E0yL/zT4mYd5RLvN
pQRTYMeUA3F7HlzLLmvGgoQDB//GJVY63hGB04rv7pS04Y3HZkeYAaPOXhEtp09lgWMrhY1MI5z5
sDOqN5eBhT30r7MCKzH4F314QJNte6H7tvJ2c8Zs7Jmj4TzdLQTqvQIxR2jU/qvlTXvn2qJ6o1fC
kaNNnNF/QIc0kHgA25gR263y+Gwn9EhqGJvSGbivCxw4h5SIJf9IB6ZXG0W6K6+GkGPS2UjCPQ+y
xVJyBxNkDWGjMb+ydGlcO5wbgxXVE6KC6am4fN3ofh1I+9vVBuTtOQEbvyt7p1Z37WRd9RXrjizu
1mlaYpIMS2xEIRhFfaxLwFDoPaP5Uwv4qXNMM1NEl8hwwx8XydRHTA4uIwRJbiG8iDRPBFf/2P5Z
PrNxx/MPJ40KLMQxqFb8yRaq8w4CIaA76CnR1VsWgUQ8hlhwaeq1KwD7tlA47I/rAGx+1phi8jOQ
7xg+eA456piJiENa6A3IlP/4whDesnETbdgMZ6wuyS0ppkN+EyKM3JeBRx2/5gB5X+EdMRPgfKJ4
HBavw+vVYGXRpz535PxBeh2FfxG6njybVszFFe9OnUpulg4uYUdWJmSkjphl84CBpnUPZKN2dEEK
ztK3ZiiX6qydhNa3G02hfzOw06BtjHEyvzKGqSYBWIx1R7oMpjb/qEUv+yNHU5oF8NhERS6ZpmBA
FeqhXP1gqcjNgCTa+WHkF3ekKTX5u5OR4ncbjZzQb1tRg7Gug6sc5mAvZb+8r2TMrQ1I06rVexhc
h1JevSusJyHSq2TGJJTu4DmWf8cRycqPgUuGFz4ttaLsqRib0aVMXZOfK+Hxs+uQo+1nNuNcPnAW
yonSsMJ8lE0pvhXE/AXgd1Rrlhres/M+SyiNeXJaFJL4epZxsXsw8Wu8NnZtQIIeOcnq3XSOGJ+n
IvK4dVDnLv8JA1LQfjgQ1QEUeCAaDk8VJBl/WZyQAhdzxHzuRJzQHsbgDLe1TvlJdmnoYyTN2aSE
7Vfv45CsTXMwcSvrA8dkmH5/lnWAWUyt9QM+WL5n2jUFjcUrPFyfyiwRn2MMrPgTumQKGEZNnbhu
FUvjhlfgFF1WjrrO3tNou3f12vlmw4t/xVntd05K8oxFII2xEtDm0tGhKIaqPzA1lm9NsyM6CzvM
Gn/z1a9Ibi43U2kJJxX3nAgOmacm7GRVTgDk1IkCV51pOVux8c3mVI8+f8oPx1Bz5kNzO3WTXvUp
iKFbbznxYBHb/1JF/T9vq/XwXDxhOIqqrRlDZTA3B67BXOSM68XpSoV5AMJ1PCxDpeU+WseJlJjO
dCXhW4NzZnE50f1g/eZ25Sda4pJE0X6LOkE0GIh+caSRnbcnSk25nNHghvCQW4jnm1IOlfsIa7/U
uPIIad7h9h3ze4PPJqKtgLH1bvYh7IOuwuWwctjnDFtHKrpQGBlMN24xV/uW/nF+CnrJzJuYqQ+v
Y1TVMTZ3xaqlTUOSHbbWpvvh54Vf7oQ/mu/LEIwP+Iw1UVxS2O4ntlu/4FDacLsH8M5lx2QR+RqW
Fc9b07YUU3JN2p8et/obPaLCu+lhNJcD0Xa62cmsiZlaw8YQ769PGFu0pqi/wfvI0ujzcvn+6+GE
7mSNMhE4YgJDv4ZpsbGym9abGnfKskuVpDFYDc3anWRe4bAqOSiqQ2/pJCIKtbXcF3mXn8WY1FiV
Pa+vd6lLCs5JLdImHzwcA+acO3XpEoaWDwBwXdrk1JXkvOtR7GrM26BbTZhhXqmm8BDC3Q3bhDk5
53Eh7fU2dAWBBJ07pe9eE4iVzrOMVc6F8+ns4IfzwhOiSFV99u3AM59hqsccYauCxmkCeEmza/X4
cg9SEtN3aEO/LI5yrZLjJC2TwzoyevV6Tb815THoAd2uZljk4Y1kx83fc3o7BYYKvKB3AR6TZtkR
fjHbA/IvnXUnAM3G8xItJOTWy4VYBURxhAjL/hl5eGvu52tczza3k0m2JMUqIsfWnCTH3scsOW1w
g8v4JQvTwBwjJ9AYY5uBkzb7NHnTH0o8fdmHaM7S5gB+xoqQfZ95x7kc0bPSYB6GjnnUhcN3aCvS
XIltIhnj1FXauUaEagwsWPeDG5GWfX5LuRF9whECAc0T3C7g3G7P85o3uFGrtTPf3TGj7O67TAQH
5o/CTRsdTzsSJUpJrOv1HfFLKp2rtMz3TZaLpyBTTXLHRQqajw0B3bQsEFP7l3ZJe3X/a8cMjSzE
p9G6TX6YhUvgwEJl4eGE9b0xPTrdwI2LQo3w+z+pO5PdyJkziz5RGByD5LJzzpRSytRc2hCqUhXn
KYJjPH2ftN2A/wa60V424IUBuzQlGcP97j3Xgzh0W4GtmoiGmU1+dPgoj+2YejmpBbfX3xJgKGRF
djxWH1kquV84h70Wngo9Eral/tHa2L234xJCCoPs005Ov8bnKzkp8yFDkgA5lIsDnDIeC+C3nImF
jUP/MnmML1A++xnGXp3N0aNA+YxXWZMM4WeJw6w8e1gPfyEzdMu9Blnqbai955jBicgfnxJOvuYS
O7TVvMCz7Xh952Y8ermQ4z1RX8s8KRiy44vEWjQgg/AkZcdYgKn+lddysexdBqG0v3MN2Lff7Cdl
wYYCJjwrV+jXRjxAA7Hb/ZSXkD59T98EYTE4kE02XKHjGXctPln5K65UcgurEdC4D5VfNeltmbLN
BpBBY1LoSg5oj40dMVCY7uquWVr4emFD4A7cVTXihmWn/1SwIPHSQqflpWI4EDEiyCJ8KPiUOcmP
6KVpPT6TjB3bK5eJJdszj/VDgs3D5K3z3KmqQxtX+Y9CLXbOIzqE6qZhz0w5DnXVhfYD+lPVbbnp
9S7dB75CbCcuidHyH2ckH4c/p64lkd5BZ0XN1oUrg3TaxNc2D4lVjN92trACCOABsN7x1MXtp/Kd
3kMLAJR+TnLRzs9h22bJJksGnjOg2XxoVh75zRHpom0PQohErUsfJMWzASttH6xbCP0wmkC8MWjS
h2myAFvjEa3ze3pZx6UBLTMu5JYAlf8OAmafX9xZRf2RBI71MxCQq39ZC07D+ubJlwFw/i6dOQMw
s0zB5/X0A/zE+zelH1M0d/EX9GqejRh5M/rDgGXuDksPfe2oKFLbAH4sDBp2yijizq0LtzjrhIP8
Nh6ltp4X9Kx2dUvwewdXZ6K/p5K8qx9ivBjtztDlU7z7zPlZ6AtAI7jy01Tqcgfc1fEYH3Lo+k7T
TI4h7P0mlOt66RgplrnmRgUHNeHvWl2IzPu8vsQ7xz0Qzhh0xOAWubm2MWPpu4bkkf55I5AtGKuS
icSAYQo13EHhb5sD5EmYmwxZMnNvoKA4Dy1Keb0S0GmWBcQs17N4ZQRM3o/GLwkQ5nXtT+eq62vv
abTZHA+VslmbO27oxTmPJmmI4JQkZrbAB8Jghrq46OyYaSKklzwOvOAhNBDyGbVwYpGIIq19e+t7
Vyx33BmGYWvZaCLvgY8XfYsMTBBrW+ZQkZz1MPkKrbBMyElvBqz+AM0ioixJua3wVIj20RVjb0dn
AW0iJWRRctAdtoZvC6z+fze7/TcX4O367sMrDTzfIy6Io+Wv/hmfMzXxGTXvx6aS7nPvLZF+r0mx
FV9zSq5uH9lM3C8kSXhHI1gk8uHvP8C/ZTMGBMZ//rtz+C8e4/+bE/n/ETEswGLzP3uQt30KczH7
+lcL8u1f/MNa6gV/i/CUAgCzcXSxKvGp/sNZins0ipgyRHiD/o4Mwzr0T2Mp7lFclsDCPKzGuJZu
tK5/OpDdvzG39Cg0D/gfboNL998xlmJT/Ytb6GZwxvMWBJHvcGpy+Rn/+lBxHpytXiImJQUMqBMn
ff9C5hJC8Cp1EnVSOb4CQi11g8pdWBSSB+y8RvzQirkG5G/PUR9dqhiwcR5OnJR08+CoOxIv+Q8m
tGN6SiGJZLcEbyY3VqnCAq2/leGx7/KSTpuhiZNVWuW2t89NEP8I/Da+cHEtqjV+BSaEXK0IBhii
qd9MB4vPgvlZgOqmVbLPS9s8Zx2dVhv4uhYH7Lpox40MW6g8JazZK7GA/hInXIgx8yX+vLd8hb2F
L0JHh+nw+GzyvlV3TtQn/ilfTFDyulvK33fEzu1XneVTe+S0QJSSdBo18mNRJ8lRNSBkN6OnkmTH
7Z1zomt1kfVIEFKofeUHXbJjtA8S0SROqNcyUORKcf+wodK1Pbtu9Jg3XPwIG4VWJokRdwtJYZnL
nCRT3yu9baVBduYuCxFz6zeqlXht4JEzY5xzEkAceovEPAfI1foFIrDtGwRgP9XhTxK8M16Neha9
NVzHAJ4i2E3STjlXpImetenJERVtGWtQiyR2j/MI+cWggwxe1ZknI3OH0/jIL0XDa6FrxeQMzsWE
73wgLLOyIFYFu6Kp9LCVN2F0VcnObe9aP+f0Qqax+LQF9AWoXUHahZdpSe1yZeaUMIkVKY4MScn7
Qh6WlpuVj/O0fmq6jj3N1b0u9mwI04TNIVdiQ8MFBxa7Gxw0cBXFyLFclv2NmzmBczR92PRyHRdT
G6ybqYuywwKE96hJMWoW7TiCOncrD9uo3HemrZeoOdjJJQHqbTivuSfsVFZzbpYpI+BKIc9LRJ2O
vZrtor8kI7HRje3yzKGwB94GU0QAtRil4pJqPZM1nzzXQeVKxns+ofwx84u6PUSQ0uxV4WbzBwLT
xGbfhNPtuZUxAUmJuxOTrabkZp3JwSbqF+pu2k7k+B0cY72f8JfJMEzPZQi1n21odj7psSFLQvpY
s0W749DdRcBnQc+FlXPrG4jhylxtVP6nyG6n7DCPFuiGzsQxaU1O38pG4sytau+kGfUnGc/6Dagt
muGYQO90jgQ2Sf2u6EnwGf0tgSYLmmUcID4sPGE1NAyZ5s4WJGeYfoAsD/rHpQQusO9z9L7P3iQW
CAof4o7YZX1E8HwNEr6JH808Tu7Z5+UfH9IOnBSwxd5vftl5bShnSFJ5IboENchNTbwdsB8yvJSV
eqA0o3sAjMVR0h7t8NqRsS4PcJZpBfIaTW6V/o1xPTWuILBZDCT9uzkDwQD1xro6CSaMLT0Ii7/h
KjdDV7CKKtkCeAufh5DxXTRHsFLByE5mu5R+ek1mt9jzXW/4nsjg1Bu8dIRoBc4LdsTgwTWzqiE7
BhghPKDw6AdYoYdm2JM2aX8imC3RNosn/LpgX/KC2LCITuFg46GB0zVe5RIHT2mepZJYFy/+auQs
qNZeA0p+lQR+4W0rv6FAL2jC5DVvxuVLMwgCGFZVaEhTpu1513kx74IqshL+ZYTQUogl/Dkbu/M2
jdVZn5JBrr3p7Dg8eqnPoHFybeAPjHwyDNUiBLaGVo1+xhmOqiZ4rs62odlqXJXFOIHTlal1MomC
SsgbUsEFrMs71SvvFRtfh1GHC2ravDOPmp6lf1tHOOaOv6XvBD54aeSgVZLH7UuWLt5DazMJ5z5h
SXftTvYAjMDOlwc5h2wGzmDB4A5DqcN9ykKnYexJhaGl4iYWcoe8QbEYoe/YyVJzX7DmXeoiKPwt
02FeqATbGcbIMrJ/SNHPrBPesFyVj169XZYk5tqYtM4QPmLZykbOciWk8hW5jSRcGSpteoLy4JpI
lhGv5yNQNGlBEygrj50ulBMTBzqiAL70LF5o82KuYTHe5vE5ecoZAMYE/3LlpSrtV4uQ8prlUda7
BKK5urFn+iYkbpBb70oQKkceyUEHSqenjg2UUkXHTe3Z346lRI17jlH1qS3BGKwsBwkBmUl15dZj
MgZYA7n9u9bk1veMYAdQNHgz6SBZCjBDOxd6DmlVUcew9Qx8coKdQ7apYaud4XwjOq906zXjVnQS
R2qXKXd4nSJveI4NhNKVLsvuwivA7wrFc+lXkRLjEXsQvzZqRvNuHJ4NID0p01Hmw8AGgR5Gwx0V
BYVTr/ys84s/dZoF4ZFnA029whNerFrkitsPuajCX8EFhjNhB7J8CwrQdCtsdEPyIlJftA9W1nvd
z1xTagfvpQGbvYFBkVse7FAULbXpONmbnWlHarAdSU523RENlzueBPGmbY23srUc/TRCxU93pHLC
hybtySmi0i+Xgr8cLrqGVOtKkNuNQaFFKc1Boii/+P8tb8HYR0+IZ4YHpJyXlwnAExIjaORVNHXd
h2+T8VvVWC7ck5m48a+MmqI/QucmgdU+1A+RNWXP0eL1FyeK8bvVSWTecTd7n+1cjT9yocw5K5KG
gY/K2ivQGvXiAjFLbhe3Ytgx10LVHjC89bfnqwGj5GSMMiri0HI1Y4tzQd/pCO6Ra8F4KKhiAukW
JY3G/VN5DEir2dzHepr7tU0DCFfBHsKQoTdoJ7Muqfap9PpTza+i19DT1ZMABojuNnT5vYvURc1B
6DdvGsPaw5jEjl4NBqRjmLf6e9Lglwvi8bQZMeFLtkuYxwRT446DX5+KeF+iQzDcpMxhb1Cjmfy7
QNZXVPLZDJ9mv2L06pbNq29l7UlANlEbVMf2uzcpozOZzuqD49ngcJpM3V+srjP7sOejTnYztuGV
FYKCTAP8Y2sEYALRN7Z6tbKxGbVrHiWqDOs4qwir6+J+cVuH02bYWr9kl8LWGTNcTABEIzr7QnD1
kM87Wb8YK3HrOzp5c7BIVciBp66bHvuWVFLvozRcBAbhUf6wMOCCw3EbWd+nvJ0tdlXSVlxYB0xI
VW97LT7twq43g4drZBvYneBz8fT4A4Um/8jJcPNlqxSuU2gkdlyL0wuj84hLJ10hdtKvB0BJ32oI
6QrOPTrZV0SziLqqbEH0qmpNQZ8E+f16+/7TlmYJEGCr0oWkswa7GffBjYsURmwX3QDjAKhRxALn
dvahSaa52hWtkY8zWSxn48eMxlb2Urro+00lzkPQKHsvOApmexkZDubcsqXeUE1oMYmHzIr1rwq3
TanicFdVWCAmRi/JnsGoC8ArTD3+YivwDG65pk3P/93wK1nP00xTVVt2M207mL3LaBV7XhbtQVNx
iQgiSO1PtkNO+EVpOkw2klH/fUxFCo7Dvm+vsDiYCpTBpN6jrqxLd59FdF3tQHwoluOMJgU/Wsmp
zeZzBzOmhFlQx5z+loJXvl+xYRuKLRm1XekrCR8TPDKM1NNhfoqlBi7VuAzOVrWNUXRlcYYEeeMw
dWNZtzwVs/ZXHBVgWNLZUulo2CVju7xh/Mvau7oQdrqt0unmHK6kXlZ5w9QeRAxUkmUp4X5kYVzu
nXkqJHYNe8g3IEeSf7aP/lu38//b1fv/W7TTvwUr/+cL+H/U/Zf6BbH7L1fwv/+jf9zB7ZCw23/F
OW///Z/XbCGtv/lWxKQHCDeJGe9fApwi9P+GjmpzySbl67u3cOe/keAEI2L9Vb+Rth/Y3PWtyJWO
R0gnvEWF/iULCB2pcNocDiTNUEuplVOduN9GCI3ViSFk7NhzqBklT1VVjf2fNtBZb11iz7fFVZJq
KEAANJWq1IR9BwMEB7YicbU4u2nSzssa4y30/1Ow5AYyKvc/onkrnyoiXzHfYz3bo9Eab37WKEy5
oCioG+bxRLVmXaUPzAIWQBrgtYEwK2/oUmIKyNuPTT/b85nOKhIjJrJS+0Dl7KK+IV2P1XZhw1p+
0Y/EHCVJ+qVimGMgVw9Vopw9W7+pmlOterDAa0xC4lZH2xL454rmVbxyixfjk4OWw+SkXQPC6q0N
cQC72A2Rb+7LBK3wgUOOzk46K9ubVMgu1vwiQlX176aZ4yc+vGjTTCW1UZucDTo9g22JpvdC+5Ba
wyTZeCmuRegRTJW2aSDa9hqNfvvKd6i/oqhrH3C8hbcaMxc7DxhZ2Rz8OFhO2jZuskLXcKhaI+70
Tc9r198tFdcVjQcbHzwj9ji/94xA9nZlOH70SARHhB17a7T0vopeJQiPiwRGvLhc80UFDmkPAcGC
VmPbb8xByfFkgWctwVoVU7Ic+GP1TAp7F2iDBeQPfBC02XgaPX3qU9W8A5mB8TQsotjEWH3uZhzR
VKiYwGiQIRjg2qKpd3GjY2trJ368HLDN9mY/32LCzrOiOq2AgmJE/keDT0nRTMEv40JIsuCRMpcZ
j6Qlgm6Nic5xjjLLKUtYgKFGdyrEf/XTQiTYc791NgwmqgMXp+QOCxJ+m5lc8MgIC/tJunA+Sqn6
vcGDxCNSarbRDtVMeqFykj014iQzFRcDPAV0XZFWn2F3w0Y3Ts5tL0ktfEHUqgBJ88kmzYUDwJrp
m4HHLeJdESzukeod9e5oaq044SycmWIQvq9QNKZLxOyfu2hrshejbp5tQWJt/lOza/dbn2PTeK19
EJPkG6iz7haXj3NLYITUzZbmORq86lQvB9qWnXDTuzP7DyNc+95WlaAJqlLZeaxKWn5QbKTFNsCX
oG40UHIrU0ZlM5hNfG4krgR2x3ZbUTBak00emzf6IOrxC6ugSzzNMtQkL3SdDSIFZlE7U+z85g2u
aCCf41PFRyfu6ZbzNN5fM3o8ExrM1uzk6q0KKpleZtIhGwqo3S2Fe6QLy960mDW88Tflre57ZLLq
4Pi9+BiHoYjXDghdDMJjU57ZqMvnCGrLOqZOwd7ADUx3jbE0DycqXrIJIqNvdcMen3xa09zjDDHR
AKJGPTZHzDT5Zpo48m2jYRrA9IE0NECvuLWu6ky722Ew4QF/Trsd54yimphZQXgGvJZYV4u5U4Zj
ogySX8Rh1fuNgtjehU0XzgfMRrogZROIYjukCCGblEzGgfghxWC4+534fvay8jyGYfZkA6B7pyOm
ee2p+3mHfhNtCuZWpHuqHtFCObB8wWanNiPEBmbWtqYDd0u6Iz4ZWt32HMWSy1jCCNgnAw7QdR4y
dFyJdqJ8JcfA3rRzfnZu1Pr1mEfqrMdofJddPrhveGmw1zCudXEfpSPDcZfRAE/FEjwEXhIzIYvl
TLRwDM4aaa7jCBHWzf7mw0J5WIJ4Pd7CxsCesF7WcZk8MKerShqpPWfXt6JmCIeNKMKwh69xazcs
IOtRM3vAQtGTJKIyZSs49cPqTCZOOz574ya6GXLPUzf6bzH62LxyaIrWFKNgM2CO52hKw7ixr+Y5
nv0fpH/zi2k5h27iQnJh8umU9PER9WMMgmeunhu56Hvg/PNzA8l2V2oxu8i5vv2U4gN9xCgAPnxK
I5iWjJrCYkO9ApbVBbFH0hEeLGabOgsJQJ96ThJxZvFpR25g9ODIrkf++ZumCoeGpCWyukuH04QY
MsfDZjcxvp2ugW/n8kD8lGQrPnpcUQEMK77HZK2tpCqinazy7oDi2m7sOuFDdIEtb0J/BLi7LjyB
Nz5zmJ9AmPWD7Amip7gzLoryj5hV6iQYmDbriBbXmUtk3FylT+6OOT7NalhLrWuDRkGDOsPDaxQI
1vOwXRLk6np6Ra5xrZcMyijH3q40v7W2fdJtFPvCIaXVmRqkcm/d3issvOCGNG8q12eaCjEBghXj
3tHr/LH1y9baxtz+z8ngDZgNueTiYHaCvkUDJATHKbRsrINugn5ahUSmYDsDt2l+dozy+BZ9xUYM
1Sw5OIUiY6pHC+p9Q6dTuYIuZLBlCvqASWA5SDAkPpgglxhLkzmrohdCAQRU04S2DaVwS3ALR39Z
ozeSl+VHU3FFqbZFRX0Q+NMjFnbavonw1e2O5l3NTzSw3Mu67VNm7PjrJhZBgJwbQn+4tC3L7Iae
1YL5FlWldL1WjOep4LVplLLHU4ie6vC3EjI5EmREBMBqVlk/J7Bt9AjWlLm11PvRZLxju7cv6O7A
chedQJ/k+LSwEuYUkRmuDBvO5hx/cq6fX2PVemhLzXDDBNpVRH0y1ZRkcGqVEQMGsIDCzZ5YrzP0
8vI1Kqto3nbCwl3Rozysvdxpo53PR/YA+bhEzW8XGGx0SVUgS2NG0kfIQom14iRJUJTddzqKzsVi
CNgXB3HX8DFFZZLcbhKM2NeFk2p1QoaJcMP5BkoXrb3er9o2KjnQT6Faqr2XfnwifjCVZwYbaF6o
X0DznLqdD7WFIQZBuXSuTkrqlLbdiEXcrr38HVWipzvRY9N9jYvFesGQwI825F70ainDIxyUZf3E
pDf8ZDQuflAuHrXnmHJ7btYsWGuYreSNAH3lIRxRU0AVx0Bz6TClsC8XLHTrMCiC7L1I0uQnAhE+
m7gfaB9YaN717gfhDDUGSAFocFTKZ8vqSIKsokS433wloK6Qv+snDBPdvJ+DhAOKE3reR4OpE5Zs
YTEa2rQWN6qt71AkhyXeXY4omn69zTBrY7D2XRc9IZpQmURkcvwEbHifFEvkzlrRBA/y3RJz9TS6
fXK7l4Xz9GwcNX2bLFs+Fty5Pa3kcz/sCrtDfQkwj1or1UbyOopu8vc6tdsZNHQft1vtm1vIoKV5
YxfjKyx3tzTUPR8x8aBJUEqLdudf8VY6X5Ax25t/xbn5QYcGp7cXFlz6XTEU5YbsdShWavCw4AZW
wEJOdcIot5QSE2scIowIJyXnqt7SQhE1d8rqXNHtMYMYdNCB0jMc060z6U2Qy+llIT/0rQOtxTqY
Ad5qFDCxZhgeGgCkTstpfOrD59HphX2iA4swCc6JutmNdU4viu0AUHlYTMwppdQpRrYImvYZ2CUo
8joaY31G0mi+BlVIjiP8+ikyL5aFESZtf6GUk0RI77fWHhNn/KR4evx941dB+wXoIEMTq4aw3grJ
iv4ERdJ0MMWkwbBtZm7N69HhRi4h1Ln+a2cmcM2Oj3VW+0lA74PEmLoHagqbOVZV1tF5Hk4/sQn7
9mmOHCyxLQzYG59xjF77NAIvQLW3c+9z+nJXJk8AzUqsBPQeTPTPbETeSar/yK2E0IY74v5J4nvF
lgkoE6OxjGYslcO0j+G1BKTj46qoGSaM5qmf9QwUU5jwSCKF/lPO94guPuXjFlI8Kz4fx+jfQ6e0
fR4LZyp23Zi1f6CUC/KUi/RfqMeTNvJnmzzkw+BmiNUGSrXj1fAFQr9NnQvKDJ7QJMQjcgpqJ/wJ
hZJCT/gB8Qn/X+6tOtW3RKybmeCoJ/L0063rSdzV/MKU9SUq0Bd0I/e34rZIlxOtPGdCoKk6Bl0f
DHQyiuRrbtr0zoxKXis4rNmuxg9GXVA4ZWduoLRl8tXpPW40NsPV0nAnOJYmizwQO2Ft3y151bqb
AbjEd+ukg8toAwPOT69kpPdtET1lfNQi2KOpoFW+48+ofi75tOxT+qzvqAfIThQspZzZkuQnKj4O
2l5X/rs7h9Q/58xq3kSAWslXaaoreOfgjd/ZUivZ3hSWrKUuh7VJo+R7VRHYqy5u+tfR6p34XPoU
KG1ZlQi94VWr3LONq46WjGwuu7fJlZro2IDjbMNI3i6eZmup1KmC7tds2ibh+reuTViUxzmZLOs8
zTwP23bWTMDxfzSo9mxmH/hkULw86S0vHi2aAKxtMTEbUmE+PjizjD8Hhz8yuaPUgeFZDWZJ9oYQ
/LwRDSb43xMpV/91loWjoXozQcx7f9xnNCw9DSaw3uwwdF6rG/cF4rRp3/Dymo1iYvDDZX8Kr7mq
Df1+Ib4smLQhWD3MUpytbRoy12HfZGrfTHC6jwk5N7GqoU4AzfCqx1kmdFarOtxnvhi3sZcGe9UX
MXCNOFtbcWG/CauqeCp1zHg5qDtia8MwwiEDaJpsyPZHdChzk7vQqIURWGXGZSTre67Z0zFfmG0h
yQKuCGFYyVbmQXTmxDv84DCakmihn/ZAMn2573tOQYisFcI1e5cT7JqGzN66C5WkwBeSKb5rFmOx
g7balO+EXav63PqMfddU1KQLMG7k5RVJ3fyliiu97HDhO9yJJ0kjsOfByyXScCRHXvxqOP5vYrzY
zzOl6dZDPku9DQj9Ps6T3Z09u6+5S8wMYkS1WIjQgVXFX6FNWJRDc6IfG8CB6xRFtgYS5c0Pk93M
w4/GXW5JsbA7OeUSYPgP9Xg3lNp8I34SYwT+WT2UDJn3c5QA/S/zMdfrsEYC2lAJYJ6gfYYjBuws
WtYymvvnAhwrZQJ5m4O6hEfkIKmn+tv4qXqN3WCUJ62a1Fu3hYWN9kYcfpWxkzwPqVutXQKm3moU
LmlRQh54KAevXr58sdjPAgvzG5jqZJ0oI8y2ZNixb0KHZpc+KOMP8l7pn7FzOJg50CBAE/CpmpCa
ak0aJ+aEKT3ObLig+FTkRJ06/oNxL+oU6jfe/30EEiEie9GDAaYjDW8Hpg8c2kgJ94Mz+PTNKA+b
cOg72MS5TthAAaBdcT7CvW21Wlu4g2NRfPg5PaN7K4QwuikyLgFXG++ounDHDuPf9ZgnH1jduYLO
PKmnSHrNU4Bt6sUGxdkdOQr29SOa80KvBHVMztbpLeaYnM7VnuNA+wtEF8yPXoxSbkDHSu8eAnt7
u7g654I77PzEpuZ/kmG1iGNgeADfm1UfddSEy0nZKiNT60fX0PEUYFRAWM8AlTu5LZa58QHDiClY
m2wa7nDy4ZhLYPd7xziomw/jBYQOAKLHl8QMc4BXTHPzwR/E/pay6R+w1IWvc8T7tcVTsJR3RRr0
47FeAty8uSPGL8i27tmVzFnspnMfvGwafxnPI/5NsjClJCJK9kSvk/eEOFZFQdFEJM4F6HCfjLZ/
INPcGGwxi/9M47ciYZXMehUNWasfOBUHO7b8yN5jb2N2VwRJtcviiiFA53uzujLax91sBiWyZ5qp
eHjsnpZQOCRdOrE9d9Ifjowv+8d0QFsYZOGmz5kdtQTMp9T9onkSX9CYhc7Kz4kDnex6CZ9di+MP
L0y+d/ykOHpJEF99EYYXyw0IQM14U+RBWAVFCr4dnSI6z5nFUlG7m5emeBUmrQ4VmCDMPAm3390w
Be7C1hx0n1UMXOCtl8Hk3LUaUZj1gsZWJm1TfxxYrRgBwNiY2jUe7pBvhbVkz3YZkYpjsLCy8rKZ
8KuW5hr3af4JipYl9yY+nFWM7WEdQdfvd6KP6CwgzDIeGCTm/LnIhv7gVFVXRziN9XfLfsYcd6C7
aXQU13Yh1Cn1nBmY7YImyeEhoiu7q62AZtIqtYldhXSIjS51Q4wgbGbArwFE6uGxMGI2fxpmfpeQ
jWl5oBwabQxqOycbPOsPJhbp+J7nVrusW4J8BB8sAbjFL7Mi35hKTmqbKpaphyB3+3LToaqe2565
3CsuLQIi0p2HmmBA3UpQuyXBkHWbCYkC7Ej1m6GW9QmTkuqFVlnVvCNJYuubaaBwoqsh5kL2Owar
c2lar2dexdCK1iDuuSuPCd/bksngwaWXjA5HH6v0SmaCeTApivpeVm2Yrm0Qq2sXzfI7R3PB7RJw
Bd5Ng2FY19B8d885vz1IJwH/n6FZP/IqL69VHE9PfZygCLCspEQNW6jKmZVS0m6DNNsvNbMphLkC
PnUs4NTktet9zKRC7ots4FlmU4Cqby88INuJqXBIVnOCBkTQFqeOk/GqbUA1lB+kqYDLjiLsLy4c
+Ne0xNzDMDL0imMITw1GshdnL1U6Mtqal2GMNsrYFGwrVeEBz9K6X5GatD4x7mfetq+Zkx0WDQ/g
dbHD4XNsw+pjaiyaC1JXE6gqCQpSl7ScBC4FhKVuGl5pNGfJHHB6LFuXZPshk15RbyhXjJY9q2nd
XONCREwWlzQorrgjEONEErF2z1EXfuW44Sk9S/qbHxoX0CM0tGlfybb+NF2d3AtJ8CSnQ30b9a1L
sC2NEJpGyfQZLcQ/ZKk9Q+ZHGcdNTH71G4i6s0NaS/c0qoh96Pbivh76+TDWg3+UyvYfRyKPn4Wa
Rkanun1MXUeQUTX+Xd7QW7mvU5sSQ7kI/3cNPObG6yeyPSyy3S8URf/OdOi9Fh0dt2cSZfO40qT+
3vOqrK9JLfJD3DP5hduh9MnWbkx7OPybBq+Z8fCTazI7nOBJUiBqOT3OReqff7ml8X52hdBHF7H2
2NE81NGQmuU7l/qJt4ywVE2Qfxr7fGcDAft0kOZ5jeDIX1Xsp9kJgbPxMLyEPuXu9RDMW3q+7HBT
9bk+9ORcqEsKmUKunTQy7q53WqdkSD4yrqcnR7ubUqQe+3/TwF/pbC+N7uLFle9E1YW3nj1cBvyj
XNwPudsFv5EdK80GGtLtJBwrHndVMSBEK1YzRrhTtGfEyxYhZhqWu1uxBuJsMu26ReJzyQUWckav
NE7gVOl45QaZXGEt97DSZU1XvTEtlUpF0juI76FTXmA/Dx+UqCcvGVHtjGUrZSzhqymUG98Gu3Hx
Ugaa4ci570Yn9ypUNhpes8tIMvfqw0dSD15bgQ5SGpvdH9a9+MP4g2xOMoDcMuadc0Fv5yNwK3Fg
+O91QLsxmuFC95yTn7UQH4O0DL8GKm3OMWndrV8UEOPbttBrxrkcUo0Yw4PtVlO+UZw9q9043fRL
SwPRObDQiPul0BXGHao8scH0afFIN0V5LfEj1ifRhZW3ymQbfrm83va29N2YXaalWJmivGKHIzvc
MHbCF9JqcSM5ZbUNqbfv5IwHDLg9D5fX3MBPE225mv/7/NwHSbGvnNA/kUDVX+Q5eHm9wgWm7UgR
bqJUuAesCNG4CaXI7sByQARjoqE/0z7cNNgB8cQnu1E7yt4UxA6OYWQWrIaTWnZt6Irfg7ugqIwQ
POgnU+gy3LQHGmSrHksVR/7lZ8gh5z6zyC1yYmppIh9L71fiDM3BdGJ4Yl2ZN5NHuGwXjyK+9x0Q
/NuAUU6613nn4dis0Qq2fjvkNN4tGEHMRCk6exMVertOWSgFBrvSeg6t8lUNMW3b2o3+WHlvPSWN
37yXiUlpURqj9j0DGYNsVYmq2Fpz5V91yJidBcS2/ihPLue+6N3m5I4OR2+KLvqZ1bD0mgOAcezA
3HXgmEckl7or6ghlP36eJpegTQt9hzdXz3epHlP47+QHHglsOuFL7bhudyEwQ/4suWU4L174nxyd
15LcOBZEv4gR9CBfq1i2vZO69cLQtCRa0AEgSH79ntqXjZgdo+4yBG7ezJNJekLxCBKAHQKrK7xJ
e6fDCO8b3UaiOCXFDCCRhBYNaCbqogw2XATzRwMgOemELwsP4ZzlV9xQTuPOJgm+ynQZxaH1JZSY
evPnIes9B4p701KPgAk10iYgUFHFdxMyMZXEIlWAVNAyNVfMdYjCB8sV+TvfkrF6bKfZ9hfAGYGb
MRKT64OBNZCgs035Mw1HxToGANlbQOESvACKWTJmSgYvGh17Pt8rayIMPzX9y6XFBug0HndeYKVZ
HEzzgbFQzxRGIsttWSJvBS5Ic5hjd1Rzw7TIKDur013kpJbmMoqZHArVytGeLN9+sjEJNVolfz6V
enM3TXuhnYJPcuP/lwYVXtapHMUn/64hUxkMlyVBfmXTZH5vvvZ/uiDn35P6trQKMQ5pTLKFNnt/
CDZqFeZl6a51PG7tj5ZOY+c+EZCPXyJcuw5NXcaPWdvF/bsDpuslnvq5gycawrDYNiXu13kEicMd
sh9eupQUHNEjXzmnXOIZwzs5CPNF5Zrf/wrJSsi/m1o2EotCoACEXlV3x7EZmvYlSG2CaapMvYpT
v9H2z9SlEO1IsoTJwS6mjskn9x27zUjCxVrzNP9GqkIx48Jifw8aG/8ZonC780JhH/Ko0eXjamMH
IybrBobo0nDCBwpWZuKtUfsVqzH+7QMX2w4pzuNz7+TTf4DkNAnc2gxqoHyiIQ4H7nIuLoziwdXU
vqn2UYz5l73hVNOmq8VDG1M0sZckSxUD9dw/sXJwQd8MCCPvHDRiQuiJRbvnh6y4oiBsmA98CPl2
dYmWnCKaaeLHQoNqO0hohKBBgk0P84PvV3F6wWWnSGM16iavI318VLTpZBjgZvNvGSg2uqq568sr
b2p4x74BxOQoJwdMXqO3MEvbSHrvSzz3y9Vi+L6dymv/lbOnRyr9v+Z++0k3LAG+0ceFxkT71vW0
gODgWD8H2TAYrThMy2vL02K+LGNlvUuKM+ESj84as7tDqggSaZv/0Nedg0kHn9bJfvDDU2x6eAER
rmyGo8FmjdHi9i4wzk/otncONtLXNW6dPchKvtWJiOYzVUbhwbjucqm4dVL7vDAiwEoV6j0S+Zoc
TNtVzsN0w39dvNjBj7fM3sG2nnvHfnb4CSFC8O1diLWuMOVG78Gzk/fahEAZsp7xgXsw6Ig4o4xE
Ze4UWoxhS9d+6MUFWkp1Rh5l4Dlo42ygIX0ufTPecRVngbaEU722XHfj9sNP1u23a8qN7w/+hR+c
e7SH4GVHPb1f+hAwxZnLjWvdXRwiR38WrSyro8Q8Fj9tTFcM9kIRJSYQaqo3JlUBX0tw9TvDAsAR
u4tTOW+/lALFvIKOkEN1X5hFmgP3iDqNDwoTeVTcS+Mnlvz6NNAictyoq4QbWvdxSrpDkNrOIqdR
OvxvmXoHJInEFfegETznF7fknNiywihZXOC3pdL8x6/V+Odw8kLF078II3NXzi2m/wM5hNDvLiXf
TPvZRFXhP/f9LKrPuMrXFkuAYgQlRjLVMYzFzXedR99nss5UDD/utPYR5d6yqhv3tGFRRvNmVZN+
+cqkFL5ie2Dk3a++i8/OMfTWnYZKCfyD5O3aow3NgCGnXib1NrKDwRrLV7Os38kKFAC2ZKOQ7aGk
DpS77/soCjXVhIPtC3c/by3lIJlPNVFK8hddGoQZEWd7jnApS/XY1YHo/+v41HDLXwmNE5V3Ks2l
WPjISXxcwsjet3Cywbc57MsYEZCxx2e5YOAF7VCSqNyPI17nrLSYdES2YGWbzS5QbUE9yDKgtBF5
1Ck5wNVtTXMqqtbjkrygz3v7RK7anEtU62WP6R0ICYXiY/nEk0Nzn2bFy0ZQUh3kDWRpKLyP9ryM
pA3g9469v/OtbdVwTDttb6WDGPZ7B/yZnsXfPhST+PCSKijuGWRHebBdXOKfrYUIKX2exHY35qbl
eKRRxNN8/5CYf5ALl/qQoFV1B1b/PNw6EgriAt7Cax7R0oKF9s7J2stWwlI69W2epn8nLDxSZfiZ
or4/p2ncB1m4RmsaEQgm3l1kfVEy1h/YX1lxjZdGRtR8WwdZkHUxxJGngMQmk/qytnUdnEtRleoO
OxlIDzRpn0l0h5uk+oMPFE8Wl/VO4RHdklz6oGUWt4zsK9SWgqBS6k5BdMJYw1Kem5IO3VOJGhNw
G8dwMmEDHQPIfGLD+7LvRQedRCeQkO5gIpEAKnPMXOLCAkP3ZwB5y3rSce8Gh1ues9mP5H2Ro3rd
rsnJJW015SeeDdZV58ldoDYqBzzIuW1Wx/5lC9NOBdlP45BfSpxoupQbzpIXa6vF/VcndKa9A9hx
h/9A6bJb+Ye9W7MEDrsOdgGh72FLgSbBGyDTKwa34CQCX1RDcVnQN5y/0zIqmjotQdVTi9tkOhLD
cC2qMGowezlkPZgya2segzbiJy79qVyuc7LGzmOt1qbfE2do0meYdh3HaDkAYqR1Bexu/0ZbY3+z
XdM+fC6n4UbOqSQ31Ohm0mdpXJX+7zqWLvsuKl8L765olOOzTY0m8U9JsQLUrFwMuj76smoy+ut9
sxtbHNgPcx927y6B3nQ/9V7a/lcvru6PK57bCDQR0nuLlkRhXFN4kCZgdNh3Yuky14emdKL6sUGv
94/zyK7gYAS4s5PT90N6wClmis++5RJEJsNZnF+3NUF8gWzRiS8ejwPJZUsx54/cEev0qMZBAMoj
iVTM+6Qdiu0ulYuinNqn3WqAnMizjtPC1HRNMUwk/hHoTEUxH4TVcjumqnDDrJ3a1eGoBHP+O4lV
4X9pxNDoHiGKyzMMRo6AtzaMnfbUMTw4y8nzBvI/e4qC643iNnyIyEJYzlMWqS7uHwJCjXHhcZlY
Siq+nM5NdEe/q1e048Fw7U2vaDm9vmzcj7fPIWSuvY5ObhwXZ9U0ptkwr8Nyq430x4fZhFHyj/9d
GbTc0Pawfak/HyUMS4C/16X3anuQ/sonktEH3OfFwp8mYIQWlh+xKjbtK/zeYg/3kimBZ+Kt5omR
apmZKoLWkvPocl6ax44NVvoTvvcIW9qQ3FZXK4pAXhXuhfzkk0t0npeYvzgL1w1C2pBdAMBqR9Yn
4Y6VlpgInvXIgbnfSP5NiDrALvJLbIteHltLhefb0A1d8MrzA18FKTYMkK91Ay4hW+dK8zhXrZTr
feEks8vde67kuodW0pkfIWSj/u8soWj8jQdQ2K88kUEfLEOo8mziWePfTyTAwiNCZaN/MIIlxXkr
UJh+C/zYAoezjzb1xIfcjh/bMqTtsYBsNy2v8LR0eN965AoPXDFZoa3xVhHSiT2KnT/XqmeRuvb1
WmzXzQxVdAyJi3v/QrEMpJ9cnbxELALigTXLkyhmX+EyqSN+yKcaeHMIt3QBDNVdJPHP5Rhr7U7d
ATlwnH/Pg6cxnHGHMbciQOMNDbvTdS3hfPSqBDZDzW2UPq0buAbC35hNqhLrf7XN89Ns+qX9pgiC
oRAZqupJ+rXkg/oAdmATLdxeUK0otBvNRF7UJTvpGQFtrpkLwzrK9xoP9FwtQ/0alu02+Cd729C/
+U2fDOfScJJix1na1i93HdmL+ouKwnwYDkQt8G5SFVnOwG6I8dTJsuflHYOHIvJM+MgUJWlJ9kq8
G889Lj8P5wceruaMA4UMgeQMLz5z36fb9DBouRZs9WcVc1mdoeIsRxUa/tAUe91LTQwm3onKd1mx
xPjslnGUH1HorQBpNxX8KW05fUHnCF+kQ3HALijJ95txiMMswqHf7bsJlsGjE5QB9l0Z8mDHGKE3
CR83SrbDlMiAUVuiAOpD7ELiGFlfzOVr7geTd0xzDehLz8h+T5i6fPvlG+unnD9jEYpipwRzHk3g
sC5PGCgNH9qt8byKkdYN13uqKcPHRfYVRCNSrCyMHCye9Po6e9fLybsqp4L15Hjh9AwDOD3nycga
fdJjed66bXpc8IdJ/Pda75EP+0zbhqKjtrYbFJ8ifCoVmytWMWP9NTV1fKrmIL5GQVxB+U+n4OKR
OPyKY+h9de6g8AAvL34MJhVZRZDtN9fN8KSayLsDLmv37jxEKzB47BymZ+8Xd1F4ndyozZytBjmK
2zh47mY5P5UgfWDWbsZNd06T0zLG5eGxoOIgA18SPKRr4bI7RoO+0Awo39xl8SEEd+LV90vyJlsK
7Rap1h8ZulecfjwhfnRMxgdRb+ZTYCre9yROT0IC2htG0nk2t+pac+QVO0v67adbTMMbkxMoKCaM
kuUs6K176Y0OuQ6fyCuqY/tZ1x3rZdEt/wCJxesT+x3gU9vUhmcI4+UfpWyr9xEf9Nsjs/S/23Cb
1j0B9eI0Qj+Yjvzz+D2LUvDViKrHxAT1L1kYHC5giaIPPLT4M8I15oowm+AyEcrF9Vjm9z4VZ+EN
UzVx66skbzMNcdTNjXT4BTQqnKg4B6xh8PJl5VDLg4la/1z/366Ltp6i/i+0BHIyuI/Bwuy5s00u
nku/YpfWN3Z6d3WElZcfuHwImsX6uxSY7Q66tHwgwCTri4erZJ8EeRewHBUbfI3e8e0+meD3pcB0
H2M945gQEdHXAqK412ksOZws9DoihhKpyrt6j+EnAQxix/jUrEnByk3g8E4JwWZsh9G7IQtvArgj
scuveMEhH5Wg5GEqRv5pisvwCz0LcqKql1MA6wrk2C1JZkIPscDW1WXBm/G0iq67Auflyl7P8YZI
ibFV3/sb31UmPPnWOizvkQ0SAINijNo7vVaMvGOX7MqSuXFvQUmjVpYSr1fcGMNo07CgLadtwVCQ
ON12zH3Eo31U+OrAujC6cbKa4M76IauKZh0T4i1D4mRM9G2GqzC4VEGjzrPbUJM+otBech5AF6On
4SwI0FzKEWmy7aQh2a2nT/y03RudjO1HssEAhcWNarxsSXmuZGCfRttU93lSpg/ulpPcZcnZPMIf
RIh245j0q0yxlgWRE577uXeuuVhCsFTleKNrxGIIL6vfQ30NMDp89LnTvtMA0n/43Zpe/WXyDy3M
/ruGht/izNWV1UY+l1F5r03yQ7SWm+ZW70LQKNv9gH5yb2ytenY4nndvq3J4qLC1fCbjKPzDJJvg
0EkgWftb5gFwmk4n2J2w9K8kCvgqekbKp6nVGIsSTpoy5OO+k4tX3k/YWqojgFOVLTMcEWDdA0He
0QH9kUyLfmxY631SXLAeFrpqz0zH3XFaN9hNW0p1yX7W3Ref5+auylWx7muuHIfJSZuHoc3pqGeH
ED9qTig8niw7OSpYTJ3jhPgG6qjO39Gjt3vDmP6p3bC9stqeDj2m0mIX9EiEhY+3uIQ7+ZwOyZa1
dUDdOVrtMQpq8RhyT72n+FpnlM9u9R7mU66fldXjRKpgrN96kdhnwfuw5+j2i6PHM+fviqd1OPgA
VU6UQ4nfXMJSwLp+52Z9XTivHVmPMxATJlyAAIp2XOLYP2sO26+qXauSQ4egHh9gVm6pSC2TdRsv
VTZb2mTSOI6+hynP38phChFMuL0gt6gx9c8Bqw96MQY1Lwf0kLAjruukz0xPlqEgkh8K4zDVWkH6
bhJfRxeFoHUiTGf7pw27i7cj6rp8FHnnPhYkX9hSDOmLh5B0cZfJXkCrNeS1rEq845q74alAdP6L
ETOKKKZW+g0ZUjnHohpNCu59GvxstaJNM0eV9Uude9BSG5hHHx4582xb67DIcgBj2TTSmwW9bL6U
ceRcuRnU0/tUyyDN5sod+0utcPEeBjEk7zBgUx/oPfg3GlAosj/CK/X926Ivfmz9UAWYujz13xym
3sfNKpEQoNlKlJISAHvRdPIEhOJGvPZzd/uUehA1auXCv3/m3YAZjLIWmj9keH0Wbm3FhpCdP1Yg
d6Gkw6mFW130ipv64IRpqyybEAJ7fB9SVXdPOq9nmtywKTYvuctW4jb7e3ksdpFZGTBzt0iDOw5C
G/KIFhILQr4a8qm+g5lFYf9uq8wNB0oPd2CvCmKefYpDnrvkolHTgjWq7qnmKDEpsEG0rJL5p3/i
NZfcYxozmjvuZik1ACYOnqOFtu8XJwXSdHREMiWXHvELSlDAA/LK0bjsl8gY4FWCuEE2FknKvcqx
C+ZmU6B5O0U0tT9Kx8tLXHc47I+aJ9G2a7QxgJuZDDEqpqn6CivBCJn0QXR06mrQf6DgGrphKSK5
8kBzfrtcQsZsjQy/vQMofq9whfKNG3my7JpxbgwOz2IVx7AORXkG0rVdWQNUL5D/CJaAhNPh16DH
cfyZAAmlWsDSM78vJ8dHNnUSVrUcXlyOBfJtdUcHGr3VOURIbImLn4/jXVVYJd7LkJfhFPlbOv6T
89zQH9bx+nOLHTkLzqlWo/iFimvpwotwxEoh0pLzZWibH2oln3lKLfvbTBdddCwwAI+ALd1Bc4Sv
sfc6EEKt7lnLmA79YVHCy+RC+widXSA1k4NrANq1+2idouiCPjm9M676JeGQprt6adyUGNddTz2X
S0dnDEFVuA27eORS8EPXUgTZsBJmoKtnQshshOQN2ditr7fYeajpq/er9MzFxBm4WykeW5lr+woN
Wfh5OECRQqnsiGDk5OKGQ7MENn9ib+ocI/jMIMEL7PnKdeXvYpuZZrcKdWUHYD6fyFt1r2LuFsh0
dUs3RdOp9Fx6VX80BrrjvYMsm7PZaFoY9/Oo7DccrKXd53Uu74YFjMlLjjGHupXG1pdYy3Fhl8ep
fYvRkc/oi+JbqlDxy20NAt/ixmeIofXf2lH2ytotjs86ddd7rMF/XSUSnl61qILua1smsnYIY5G0
xxgT67AHKyv4mQX7MJ6Go1O6j3iv+nJf8gIW3+MWRupkHKECk9manS0Ww1Wqc7CWYHL3Yx85mNMZ
9lL3bEKG3H1M+sE9ShnmVBuBVFiYkIla4dlqEjqQn6E1Wv8k003LT0cPK/u5cUq35jgvolp/Va4b
giPgQj/spfRnUl0UhPC5E73+u4kUqK9Ptd1COtBi1UFV37DylOSq0zkAUhADn1HMgdPUfQ+uVy53
mKYFCRAQ7ZHzQRoEUB43HDunfwbWktvD0GiMQJOtcLeseMPo2AE90GXuXND8eCo2rfqTG6LPHFz+
dswFVbUpG2ps+cu5mmRKTn1VUfffuGlkvqtdMGxCMo19qa6RI1Mqx1Xt9sLFMrA1oYze2mI1K9Aw
Aa5vA9I6mc3PxhxNHNuKbbvlsVSkuvo9q8NwFJh7dBiS8UEhh0MYAecgYgDeL6MMcv0ZKzWot8AU
kBTjKPH4GHOlial47px5ai9No8PvjVeq5Y8CVwGxe+TgobkFQ8Iu2ljeT+QBAuxOk0hWLE2lCIbp
SJy+04cS6j04IUeGa/cETRR2YGb8qPYetBkW58XtyzoOP5Cx6IBz6dBIT1WI7M7sFOoJ6/QKcGjc
w7kI1T3061jnWUvSVP7TTen5315asuE8dCNuYHeO2Lhgdn8ZqSUKrozEXrT3BZLPi68GzKq9H7j2
bql4ed4mZPLlEGKLNcCVm/AC4JzPmdvflCsae9yjNyGdYp1fAIev7dBfHLJZdzyTQNDNbK2umPix
Fw7F/N2wb8wASSQB6FOWz2kFXFeUuXWPE1yNYzAK777H8z7/ngbNM+igaEqZjhGoAC89LmGoOERT
LK03SWQt7WUYYFHsfX4+2rLBNv7Z6p6szkb74y/haH0CjwLk0A+kiBCRkDj4kK5s3dupjG+JVipl
98WazDvIUeY4tBpkm2h5Aw5RaPTD1BKP5KHQdy/4Y/OrP0T924pvFu4kQ9YjPafjp1YsDbLeBzEz
Q4G1e1a4gwU2N2GhXafYwxiFPdZccGJstJsEJE4w6rYlWTKOScRjtIN5N8u0r0+jO038X82mL3Re
UL+WKiYzvfjVM7p/3INb3XIKy3VUPUe3NlfOFM02boENsqcfC74OiqCCbWXYrt72oTjZG0bj1wEG
JHnYdqIJDKOeD/I9AT8P0bBxL5SW+8lBEpgZj13M0n4vcmhWg/Crn4FXt9BPTOIx0zSs11pM6M5j
vLXq1BqsbYTzRLleRgTYfUXDDzSeRBXDEVRKaR5AGTPPEYFTG+6Fhs0U0aKF35FbXPq1lM7wLkpq
7feGvA4PvzFX20VCq/Ro/Urt77UnfUAqB9PO0M7lh5+ubr+nn6PDZEYqabqbMXSREt3SbGxuACiQ
LOEF7ResSK7Wbk+1F9u3mq34D2oc3YTksVn/lhFx3rtRpHRilTZSFxFt87tnY4Hm4pj6BNsMlqub
MlkepdA3nmXtLwzSngyfFMIKaJtqvI6hHSNq5vR0rVsShFHJ/VrLaYG706YXq1V8ieI2+hapsMgV
oIv34BCH5xEsK1Fnx2NAula5kdMhJvHxTZNHfZYENmlMIdnK9GK5eymUuCtciWW8eMRFyHI205Y+
DBPOwfPoYJMB1rFydZOlw/LUwe6Khya3bNtlWkYnAfjt4FZcUTkvZ2ilxcKoy0wfIweCfQTZBSCh
Rqznizxo5yst2eW8eRIDVJbPkMNESNSNXEfJLpkj2meI6DScZlHZzM6K/a8uBi5Mc+PXBz/CV4B6
kJpLbzwaTFJuAm+UWCL1BJAod3wl6T+S1D1wk/fd9KkHiMrNmhjmbgb++AKAlIwflQDd4cZiBThp
HPOcO3V93BpHXoGeTwcbzpiRjF5fJNHIPZASrIfdPOnHtW3Iu/CNG5lAoVFk3lxPGXh4qiBkIMYj
3DH5NPLJ2weonhm1FHS8Ta1P7yFmXwf/v2NJI6Gkl2yRdfBheCYp5FURnsrEwfNUAT+67eQLgywc
0Ma1R/jp3cuUAHvPYmekFDE3+XDa2IldHfw6XLsNGeEjFhlcz5uo1we/avp+L8krEmmqaSbZla5m
yeybOFrPFcZxItnWJFww/DDNYGssZ+1a7whSFPGs9HLnD1ny8pTCp/kVwdtcd1vuBhffKFwynRK9
2PlIjGguQf4rJG/0I2ykcfYTVqorybP+WEbUV7hAs+svTUX2W+RHoHuShtXFj9HxlosaQ48mN1ZI
TIoV+L0dnw7IAVFVtn8cY+LnMd+c9ixJCbv7LnBwCA+N/ZYjecKQMORLtwLvk1icKQlSC2aHwZHD
fmRtexnZ8D7XzTo9ax20+WvFqvRpMCxl8DjEjFGA6+ipdjsIa/6siujQMQ72u8rDU6vcnoHQdjL4
jm235r+hweT3rBj4rtGHJWjsMEVMXhvJ66xrrGyS0sjEfTKy1zW5ePwRzrqwR+SZUL+XNNTVZ5O7
8cFjUcS9x/gZG+YF+QzHdO0K2jUij4FYE9nCHSaX6p+dlKZsuGQBANwFCj85AeNkiSF8WI7B6h59
zARva77iuEVgc0+TmhKgcVUvmW8IYHzTSUZMzJ2T/eiN6smtPfB2Rc/DYw/OsEMV4bbxQP54mDJk
zfxx4dryw47UkUOYiUpeoJxilwTuFKlDrhqTbqO9jZv5lSG4TB6E1gVVLFNwn/jTUl9TMhbpcexZ
6O/ieSC15IbSH3+yO6m5m7K6my4LtP3uSKBI4u1l55rUGV5WHAykBNwHikK78YwdwfzGXNDeKbFG
t5zIbIh/p5HI/Hzu52M8VgLdoL7Vys3opGU4oq4VSw+iFzjv7z6Qjd2hpa8X/nbwGPRgc/jPIApe
Baq09zAQY3u0qVdenUDJs6PF8MnY2un7dUyX9WKHOUL2HjhASZmI0JLiguiIdA4C4qpvc6rsRzJg
vQIUfwEar5Gj3eZfpToGi2GJpn8bttVwh31mJAwL0JNTilos/5p73CjerdAud4QQclN8gCpPbzlf
4O4q5xGDBH7K+twmU/PswOsuTlLeUpiWmljkWBJ344eilQdE0KpljOVMrl40/CFMBRLQsD3dE8/E
R6mUG4NLwMfaHjB2cxFx/ZnOI5Jtg9hBJWi4B4K7PbPUS8nawBPJOLXtE/fWafoM0Z5xE+K26S8J
16bkvIVzcYV7u/yKFfLxOrgS61Caf7YrSaCXm6hsP0cRr6TUWP32e5P7zVe9Il3smFy3Dw+bDZ9o
Fr9YGnNGsUe/lJ6bNWQccM7FQXWeKK9JjmGv5zt+RQANDAfTP4Aq+Ye/eQp9ecQGCDvUD9n+eGAL
cGY2256yKS1OgkVJDsCpGgrCG/hpCuKJmI5majZj9NPti4djxWKHgTwo2FeQqmULzxr0XCwkqU9p
lNsyC+gveKCwwAVIodowUGE2GtIRp43Ksf/82AwvGqPCtlvbEBGSjwJ2gBbn6UuTePErEPJ8T4DQ
ZLpbKUYc5oH6wL7OVj/BwKuxly3v0YxHAx68PmGwS8fXpHOL8g4GXjmcAg6AGhW2WbeLjaB8HIqV
LHDGzsm/B8EErpq8zKUHIUgQTvT0imyWlU6KHBwofjEAFOYpx39HC97UfjtQZj6n0g6aQ2vOCTAn
WG8kGaSjO7u3x2YJ7oFZI+xZA1XOMVYRTcdLHc4HUlQ8dSwANpmttyKpE5QYQjPKrQxmYMNrRxUM
MyEWu3iO+KV71g2ZKUwCGC9PFkG5FAdN4hCs5950wsSx/hYwys7TOIMc4CYLAie85aOoYLB/+SLC
92Jxrx+ZKH2IWUnYvlI8l/+x3hLxeUJ43U1dO5+2ftYP2FzY+Cqbb9C36uFpQ365RKs/n8blVn3E
EhHBr/DZaFL9vDhvWkdkqW8dn8c6wQaAqqP7w6zhxp6pvbQHl8jCp1vw3fy3uoNyf0Hr9zJfb7i/
vbXiQk5eWWZUCI1PBJGSi/Jc9KMGfhwDVOFGbL+KVGGZ3RbkGjqzNQbvt4lx5qxGAO0MVl19qlCI
/1+ZglN0mCbHObfC414xRuT4jw7xOJ1tIxo5seuYdzZSScT1iVpqWFZ4ZLdC2RtYK5WPExUtDzlv
+D1mIoJnbe5FfO4mgsblKgmtjQX5E5FoeWXSDA/kRJI/ykQkVScVBnusOVN+sMpldQqTIyUdqCyu
TuIH75GMguFHPZQhK6ZE2F2DqNKeIzEQ0G1K1fJcSAjQs0Hu4qneiaAqjoMXAhZgorHNTrAQaN89
JoyELSvvHvt5tg7nORA0W3swbdu90UGZniXScn9oIbjghxGs2snIznE6eni8bUloyAe2wgY6aovT
QImk90z+1MwPhpDJkyxhwFIUiej/7AqFrR/nZIjVgWXbyXOKCp2Pdx5OGbHWEUSIXgDU19tTsVjF
fyIm3UPQ+ufC8uydeyYOxzAsY3mH17my965ZG1x71vj1SQ46SY59EjnqvvKG1LufNjemTMHzbz3g
uh/PEbrNTxys9a8lbSCzY4rDMctZNHxMDnOUy9ldYe7DrAdgHao9RASPlsMA2CXHRj6TiR0W3Ip+
fdeYvPmqbCv+BEkYv7RFGvkPmydtdcdUgLuR032RWYmMgOaK7PzYgaP5ToK2elK8nS/42jXhb9HW
FKLhh1znfWxoWqCXtPKDF4FBOTgEvp5u3Qh59/8qb1jzscUIwzKjZU1EKVI/7mau3r7YsX6goQlK
intZptzhsp4ux5z/4N9Wgrhhle6kcFaLyjALTB4Rx7rUaXJcK258RGHwnfwQCx72U5LjgjkIN6Vw
3tTJKQjL4ak3Y2V4aUCPZPw0mpwRjj2Qvnad9nbdzE9qkYd/cUIZVdauUBQvFJj37k40Zn0CIJi3
+8XdwCj02KLuRYzi9LgUm+XVCXpsqKKfWDMnpUDDho471A8bOLcXRwyteKBqEXtLxIdWnKhUVFd/
c9ZDv3rxtQ2S/NtdcEDwFKZp5y7q8bE9gMWSW7a67igyPL1tf6Vxw31qq27KWGHmL32/qPcGn7Ha
RTk+sLue+0UCVGkLWdk1+P/ibSJEtU+lYyhwaySSWYGcbX8ZwwvU3gKeOb73aHTlmdW8fYKvmhvi
QbI/rEUznCPT1Q+0OrhnwEyr/8kGP8Fs3XBzKCnIIb2s9ahfHSb6cJ/PeZJc1jrazmy5VqJx4xy+
raHJ0yccE0x0Q0/89yEllLGh8jtBJmdCCmpJWZD7Hna7q3Xc8FhTcgAEyckTP/5qvSWo36dOdQt7
0g5GERmt1Od+TH8TzkkMAAHprrH03on48GDA9+D7d55Jk8cmn5dMVYpSjAlZhR837OM3fP+pecGy
LxjV6SfjB0XAY0kBIm18ScNoG+88YvYzvHKKoDXvytT8c7nahR+BHJwUk14c2XSnZze5s7YAAdSX
PTYLovpa8aRNckbECjDDHwp56OlJWjd6cGj6xA8KVzsiOGDkxlprhzzkJvCUiSvhwUoDt9qNwqwP
RIDGQxQpMEbtkmatn+KJr1xjTpuDmAhjMgQ01AHXzI9YOG6Uce7jfurH95K0B0mLNSheyPMOmA48
LgkUSkUPbe7Hvy0tpB3lDOn/ODqv7lhxNIr+ItYiiPRaucrlWM4vLPvevoCIIkjAr5/NvM50t6ts
kL5wzj6YV55cC6fJCaYUNgKQCBiEm82I1r/EYQkFU5MBFhPLE2KO6naaETsoCGc2+XWkg8iOlTcw
7ZaayRdRil6uj15jjTDUBxVei66xzTfeGd97U5iyfpTPB826qpaHFgTyCi7r+/yijLNeOGGwRwJP
gBIjXLINhRrAmzkDceFOYGOBhArpX0eidxsoK45gxVFPs/89TiZwTukQ0nAjgGK5kcHDVjgt63H+
O0dFe+vYbc0QpgwUXmhYhHmz9YNhG/4rh7qRH+we7PSE0kEC+WSPiIBEBZNAve8T8hW1Ht1u4YOt
JN1nrCLW7aE6CyoKNtRu21fkPaLy4tUX2F0i21TxHU3wovmu0fIT0MpemzHvPgBp9vlTaPyQeBK9
FLtOd1EHp4fFV7vFpGH9V5mucxDthN2FpSYnGbtC61qGRAOh+yxxkYbInh1Ce7se9COkoQYmCKp2
ibS0Ee6bNVYIwgjKCn8AF6yNm5EylV997EwsKWcEb+M0UVAHvBpp0rDCgTvDEeISZRy/I7RFDgbJ
i6P5ABUK6ahichvuY9ssJGf6LpSpkpnyh1fUjFWYKRLNiXA4QfdUrSjlZIL8pZBW7fjyDebcJGYu
M0qW4V3Hy4cP46WIZX7sdVq1MNoMY4nWMRaZKT3fcwNXpIh/xnp2h2fLCRM0k0GQIyLt+T+D3Fl1
MEP/zEs8PYNoci5SV+WTb0xIKred+H8Y60f3SMeHXTkR24IphZoSrhtq75Xz1QefrhrXWUi+Lj+z
BQfbhWFw/uW1ceiDr3a8hxZEsMfQZILp/8uqH81UwkINDqcoHr2qCfGwuGL6hksS35NzkOr9gvuE
jKbFno+ToF44TpWVCLAtrfL35Szt9x55PQNFIcD5pciChxOvWAg5rs3yCqkS8onqsvimvxJjoF+7
CDUxBpPUlMQNY0TewcGHyw3LqX5Z6JS3vsnKh44V+LSJncjfJkhEAEggVQvREB4HZDt7iyb/P158
TFJW71J3kXRCPV+PUXJuJ8LYTmOh2LfjA1ve2kWb6RhUwhIvRSdZ2KVoWcttEEN12SDuCpjBR4AV
vnCbL7yqfRrEz8RnEwRGS95+RHzwCfyFzdlWUUxcgiBLsMqSHdjdiakn31tH/fKFxn74oT0oNrYa
CGHXyQRTClJ5fklRrx0WWr+bkxULkwK2CfZhwG8m9xW705V1hLo8OXhERhPN7aAxZZuSISHnyvQP
A0dT+9ymYY4QzQ7kgVgedT85XHzPOJq0ex87pbiISlQ2fTgLsjPK9867s5wAAhMhGu438bFrqMxE
YYVDwfKr9pCFBGY/lMim5WcMrfesfHSgMK3GnmjFNHfMix6c6o0gpOCjjNNxzzKnaO8KolflLgRo
DmCxroT9QdjO9JvAjD5NfQPkeDHz/FJafjiwYe6bf/6qwt2asuvcJ3wGXklo22ghESzXRDWRwT/f
p7CJyX4ahns4CiwKQIoReOxpFJPnqBqTfZgwqioPdJ8UW0NkqvbYDbSR6PMXgqQbK7afCbpYzbqz
V7YoqswkTg7Oz0uF6J7gMw12P0in5awTMg8PCQJFBFMEZaRIduOxOaf1FJ+8Jl4n/KiQAHU59WuD
QvtP7CURrH01XfO27/6b/MJzkN5qqBupbd9zhWp2lir+sHFeTptMIUzi6RLmXqNjvzTMKrdASHr8
nA2z5icWNBgGHdDZ6SXOmEy+zqIGv8sCcFyqb5C99iGZMEhSnCc2P9oGsrTP3JadhvBn9J2U6017
nVIbqGlusPsophvuPgpAaZdkFP4tZmORMWmz1VBK+GjN1rhQoM4zYfXkHt5y1hLXtmmLt1yP6In5
5cM983khdJDY3a6CzhS+yp6w821rAg/7oo+ycbVjoBYYhvBcs4JWzwrxPLLZsCv/gkrAPZGJiTGo
Z4frETmzEgNi1/4ucdc8L/m8/GY6FG9WbFnhFZBjbd0zMMl5WVgBegw8as/sfUK85JvJRcS1xFRl
BaXp6Y5tfdgiIeE6hLke6nPK7C84zFIt1q7EoHHkSiXkiEp/fOQSVqyv07g6RGXlzJuideQxHEmI
P0gl7auvC24GiwoI3iNPlAV/Ma5/GQ6DI43xYaB+INLpQjfen5YlZohoa2AS2C/LMy/mgILMU+cO
8Sdh2fGcuPukRpoEzKrjEoR4hnMmLYcm2PUKGDd7GU/+sYnq26PAD+88lv9U0CJG6kvSHsq4bgh2
TaXwyvEwhGzIyJpAJgVF9dLWZDjg222XGv8tHhtKNhZoLIgcjFMHzCPTthYRc0sz5foma5Vhamsx
6zyX2UBRnsyzPNgjpvdgtEf3ESrD4h6druqz8wLTGZlnHGSvLXNoYDlOp7J7qoz0nhD38QSrlPKB
436xN6KN4/qJPfHSPcJdRIMFI6+PrqRWs9Sr50p5l4ZVOs8uSEbEXFaq5r0YiOO7W+a5yhHhWDVW
Ny/GP5+w5SJYOvAwVg8KKi72KjSGO6TEg7eFoIFWMrZTt/6nlqh+CLi+vj3ZRy+TJfRJWIZzqcjQ
NTu2C+XaXyDXbwQ6/wfZlKo9oJCJHgffqd8XXxZm32rCGJgkhtlLjLWF8I2qzm39lS5O3IAbi2K2
DoGjmGkMIw52wmss61+Up5X4FjQZ/0w541Lt5BR+hQ2BWWSxpREO9S5kvVSO3rNX+53PtzbT8kqF
7K03FrOacpcG/ULIJK1V+xbopOn+ko6a5r/0Fjluh35Ji0u0dHjQWQlx84Zs+hZ0s2UkDmWUElag
wir61xo/fvfTDJ4G622ufSQWPBesVnv9yhiQN3M/YIp48C0IN4+ID5Ekbip7ZlNMCq3/EUSleJ4o
SpqTVuV89kSN6sGdm5vINWoqW8S4GXsDT0rB5x82dt7NF9n60XdLyEj6p8aY8UvYTUIoahzU3R/j
V3H7kCCu8M7QDf0ajRlsZ3A13Ex4b5Gct980dGr+i6OqIU0oiNz/lOP61VO4Qj9stgAeykjQ7PWx
QyKEYzyildx4YRJdJCfvvW/mPgALEro/2tXByYvJctgCuY/2XhLwlPdjW2/tMDQOcg2v28MboPVq
phgPDUyM5SyRQk2fahSB+gK/4UrqnDnV372rDIGAkHQ+EBiY/oUnxenewQoqUBJTPAzRdmL+h5+7
KZ44I+DBkCGN3qNnWK+CLt33ZFvdEbMAMC9MHBBZuN9GcaoKMiDPmXTTfyjcQzLkWcQ8UbKOl7hZ
wnXiHQ+/5KiQxC4nPBgyTdUJw8fw0sMNOLZR1/5oMFAPCrFEf4vsND/Wg9bz4+BhWET8nNusmVFG
gq+i6pG/TOGNkxxGiToFX60X1fxn8tnfsx31E5iuiP/4q3mVb/4mS+5BNCbUEPJ8LGFvf3Fy8yMX
CqaEqU8iHliW6vuZysm9dIJ1CoqnxWbfYmwnt3c+MOr3AuRHwdhNQrLAexKGW36NzhfFXrhGfpRK
QhfDYcwTPVljtgvhDZuDTBGnfOJpkCj/LC30M2RQnn5CJUTQXkc8gaQ69TOIGn/ISBiQoWZU1iAU
2uFGzHP4XT2+LBHp2nnyc11Sig/MApvOp2FY8jKysNz2nQ/QtW/d5myTgOGjgm2nv0NNOX6VWcTo
V3cyvU7YIn7ymC17uk9Z2iFMs122px6U0+lYigSUWl8u2TMdOvKnvivYg/XT9Jx4kLXNFpuTfWJ0
yu6kxhnw00QdoVN5LSp4sIg5jp5i6cT2joMHthuZksYl2/qUcekiYeaJrobvuqiDe4kzpWZd2OT+
f1rJiiDOLClo2JCX8sysmEiVPOPJasq3KofriCbBqeRhdot0T0gv/XOatCQj152Ma4gUJFGQrxj7
zocXEAbPhQOz8G3ExlB8RKgPWIiink2yCxRL98a6j1gVvKFIw+wwbjcNR9deiISNhNNmzbH2OGxb
uvnqGhJZALgfzetz5fQhURnG8p+Yeyf5vnBA2/4Z3GzkAYEtGgxHShvsJzAYaXc1OUoUNu6OhRMy
vWjqMmvnxSOuBSRG+DD9PNzYmD6PdVm3Z6pKayGnNbKsV55/0R+jMUvzdVtPWPziWUD3vGoS6q43
TPbvB54edSz6PqYOFAxmd2maD4TPxss72K2+5A5qkSUTCFEyQ7dJ3aqdXP0SrTGSouHVZBLhu5C8
FpHw9NH2YVnt59ExUNHkjNfCo0cHZFTP52ay5QS5zC33MRJwxmZ4PM6O56MxCKORLQrBU0j4Sidp
9p3XpFfWIfJW+S1aEOmJ6j0uYZrQ4TTZD3usFDOvsIGSGI1IG+Emf1vQJFukkB7MKctPqwrh2uKX
/XfRzoE+yYk+vwiYeu5D6DuHlG0FltgyBHYQEzQ1vK/gM0ntzNu876h14o3nsQXlmWrcbo8WVO+w
gMEkw3YBhonR0rqGhyEJ86upF2JMg6h+9Gd0xLxYNYPoCLkXYiDfzpmfuJi1aqYE/qOXQdvceMWi
cDv0mllKEsx2v2dpk7NqWvzEMmB1caX9azmQALm2TDFuMAat/CXIGVvcWCFSEcQO7PYTVcecvXnS
NJcwJql666YZZik6p3PFOhEiTaKPfkYmeFaI+YIyHx4c8NHTjA+43Sgh2WmUjg4x06yvs23Dsz9y
I+a+vSGfwlHM3Ts4LahHJvMb8Yucr8xgFyhujoPLDfF93bNkHXgkbgvPbnEekCPgjCOMhWvBCqK3
qMzND8wUr/0gM4o2rq/5GKSlgBMNwvAqGdD8o71M0Cd2fck6fqi9d5m4iXdiuC2vGf0yTWrhdekT
ChUXocRs2E2nJr1nXMS6TKbsdcmISTZMrwXzPS3E81BbECR9h3ilgUheGAl4Nz+RzVgvTeGiCRW9
AMALiuR+GqGhZFBeWZGbtvlpwHbd9XXXH+i9cDAJu3JPGnnDa5YBz7+P8DzvwElYNsQykYstEpfy
MVOdu+DLxlO8LRzD5p/Vl7dnyTs3e76gvs10uK/o4gP7GGCD5Ndkipap+FQQDuCHxaX3VWgdmjYJ
HwM9hOw05xT1IeoCd3jP4qr5YxwG0PiOOzJBLDtISEmcQaywfXDfPPbo9XmqFtOtZJ8+P0FBSO7T
nhsQh9w6PtsQ9F2Ts+cGvfPZhAAPfyhFRfw4IBbtblM6FuFdBMZyeY3iLu+/Okiih7qNYdXGRPSJ
nbtQXD0uDHx3kdPNny5pVsd19/UP9CHqJFvBq60DdFbJ2LXfopopNtp67P1t3sriCjw5GJ+9yWNs
0lDhgMHybdSUZCqeMNum7rnrqDfGyGdtrhr+wU1pzd13ay3Tp2VhRgdzpTAnDfoIaMQPeBpUfdaW
WzPN8/mILOHmSD2EkUZus6hS3jsRZJoX6BhuAiApcE9cHEuVInVFwrJn6kAsD5iLZzycBQCUJmae
tPQuTSPi6l1F0QBLx8rHIwgDmnso0MV/WcxLGkW6SB/MUFfTj5IR8ropCOYQ+s3YH4UzlvqgS0jB
2xE5vrel6K2+VOCCXm0bXOSGNGhvw6hOPHJNhLeSFhbdibdmudVR8Qu3Vt3D+Z56HN299wTcWO6q
nMN6Tzmx3EQYF7u5C6366OHw39ciwWiaOHOB5QQ6C6eTfbSpuN8yg4V9kwZafA0znnC6Yf5ME839
zrFo+mggrfzdJrvghtGhfUL79YMa1fzCu89OEwQaZvdFeSlRypw8AINM4EUrmR0b/xyGJF4f8tXW
TD70YHdbWOzmzunz2NsPVhEy76lS+1mIKPjpFSc2wp+sO5VVHQLEGN0Pl4kCk6JRuRwPQxKcAtdn
ry1WtA8qBT4lk+Ls35KL4hXn6vwLfdKCeOEnxA6hU0SogZAatWQeP07Grm89H/sLpG33RJlKPSZA
CGFSs/NnMiH9HyndFmtAqOP72NbBfJd6WRAeMd/iYpmsKTianAYQgRLsrBCTzoNwajowyoW9yFDR
b20FlRcUK5pRpI/3LmJ7yk1A0GzSUZjpOKvYWtnpshO2p4MdkqL8o8lU9l7S+gNj6+OHrC37W9vm
oLQoaoqPMRw+864kvVgX6Bn63qvvnSQRXw1wF8KaJlyR4SDzUzCx0l/E/JfkY3OU6eI/ly1x16eI
F2/vcfUR7Oe74aOqO1Q3AR6860gWnNqbIRgxcgVwLhVpgjJsh0+KkHnfYZQ5uE0aT79+V5GHZsFh
OTRwBOQmVTnbUQTf6GMtNHI9fy2iTmKdnEiyi92dNdi3KBbmwV47LWQjPL+ZAU2JtDi+cyuZvNiM
EzZLG5U7wdKL1QYZJ5e+9fIzQ/r9LApzqLKQYgvbeSfZ9LXRRWs1gjkRz3rKgMKJublYY56+zzq4
4byyDi7MvnsbvfOprp3oKcRgflzKZtZnpwEcwFlEfJpEJF3viK11Lzl/H6hGLA+cjfCMYBFDbuat
EmX9PnMMX0Dg8bdl0ZSx4uny6IOIyWU5CVQaz4LL6iSzxP5A/UC4BXJndqohKJCgW8ZiZzwRCVrI
4Qd9Zv8aywYlUBnID9SY7rn2QROXo6s99PfgIhF3Z39YFGX7vB66TW4hhwt6Plc9wbeSo4Nims5q
13geZKwiNKROR4aZsOvbxSOWBrK+sih+ydg10dfrPEUVZgUs7KUoM5J8IHqhp6jI3Mot81dP7fTj
Saeiph2+kRtOe7c0E4LVKonfrShBrJZaz8v6TdFANjNhGbwjKxUGw0UVEg1qIHPD76WNHZEDDJ0+
FYTwbEHYuXeoKehGo3Aa15WntMmRa/JLiMWGj7oA0V2j59l6UO+AQt32ZAQzKIHo6JCx8cR+CoY0
wx85UTV1buFxHKYdaQl9ewaH0JMEMw79U5wuJ37X8b5VC2rA0GL7h832x0UZsOscbV2m3FywWTOy
bINB/oucrN9Yg8vl1/NbXYAuF7dljqNoNwaGZBQoCD0mJrWlBy250IB0faY0vWvVNpIrx0aIGhGR
1BMhG9GX1fv3ma/0HQiB1L3EqcOh6kC2frBHBPwDJKgtjnmopohq7imWynt/Wg3pAUqL36QlUxSH
MN6juIiCA1kinQORgyfacqz/JOGlW5cM+mOPw+DA8EWzcUQJViovrLdARbmIo7C6FQ0pk4BiSvcc
MXL+ikLV3E3hiC2dmviX8r3+U1XNY7kaLnl1k5B/mTikje1Yzrdpy8emV+lnBN58M7AQfUyioDoA
TCep1KSgXrfSj7WNtabhUs/Fb2055TMX1nTxqbTajQHVsxk70n9OyqOIpsKFLueFIEQI5lmv0JIb
691LbbNjvEduwRIPJ0YVNlNIPuaiGGCoOZ8vCHuQXGcS3wKaELXLypARAgXuhro+/lBTiolgbMIT
KiA2RbLEcStL9dqX/RrD6ac92iN/xaguJt83gU/WHUy+9Y2odPmX3VRc78WcOg9Kk6GMlYHBEbp0
IPTKg9dl8voXCsvgbXj8Vr2rGrK3IkncB5Je5Itga74r+ykCSE4TQMos4pBw7/VLJndlNWb0rWnL
dhaOw4aqvVsri+zPlLjDjYb/q0285NhLSMi47KkQ2JCSTFCpb/bwJqfwa9Wd7mUkthlLbHgBTOm+
Z8g72Tbw21rf2T19vxq7v4yIk10feQbA1TS2L3lgR5Co4nxVn1cIgEK54kZHSPA4xt1X3zPE8Phd
W34r6WTHBfH9VnaC6Ta8s+Y4Qzd7SjvdvtCqcJYEutV/CfrQm3ZcUBLoumLe0vp+tuVcCAnkAfqz
75cgGw6rWmFLa2m22gIg1Mwq2VmVhbxjSjEhugUNEFLWmpVGYF/chAFvh01rh5a43zc6V1gZKpyr
ttTdNphGgiJkE6lhny8tpWyDuIrMrnY3ArHkOJnfAdAhf/SMNWx7E+N0NR9tlvqs8Vd4B2IneDjp
pzbYTCHrxXh+ESpn06TBnLNmDzjOcFM41qs7s7vxPF1c7dBzPxnUZF86tNtzPMSBPjolsb3e/9VH
BX8f3OJu9pTUTMQOoQuTsVN4drbkkaGMSTpCegx+bJmrM6g365yzfWyO1sCMUOgwuJGkWN9Cz892
Mc43krtiuGhh736Uqrc/LRBu1rHMbfk7aoHihlur+lP4vbnPEWPFMN8J8tq6DP1X+zjFPsEcFSfH
mD/UQ1DeCRN1W6Uj5v2wILByAORJhoCeucEolCe6F6uMHXppPranXEa4BXL2XVWYCoR+03/phC4K
n+RF2vjMG6pjBFXyk+kLP2yMn6uB9WlcVBecAvGmjUz/IYHU406ZZubrS5H2b7qYX9NkrREkb9rR
IOVGByz83QxnaB8MUXnGcpY+KfYOXzLx1jCOKmS2vS4c3Cnj+MTdRMkFi/3IpoHRRmRXZO/Y7UMX
QQOVc6FeDcyKbVFor9uiS3BWmWL2ukr93vE9zNUlYfJBNZVmDWFBYF+vC3T1Pfko/S9+7Fiz0Upr
Drg4Rwjmh95M7+Za3r4dpulPoyQLzJFv8cc3OU9WXiVbq3Xg/zu4dL5bXZi7ihGNd6QEikB2swjH
hcYDjt42ryzGushKYHX/gUgxfTBEsY9RGfuKKKzeex6jpsvOhcNO+9AvQmDhwQKnNw4GrX+uI7iK
JrSkuzGzh788vk59rFjYv7kyN/W3TTDx49It7VMIB+LJoDqht1Oxg9E/MsVK7wdrc0bMJsidim0A
vhI+p9n1QNox8QRuF1QvNI6iY+TRcoOjcZXuKfTqlayXVOZOT2aKv0f6vBCdVI95A9GSdVtQ3c5/
Vc4rsIQh9FlGTqhExiUDdrhoWd/lc8TNyx9Qyuo5NKMGzLG0xSV3wwyOXpP/zm7mcKsirSYpvKKI
fcICQHy6ATH2QV4dtZbG+nbIgro+0R0ikZZjHT46BhxfNAhJY1su0S1LCx/InEbrd7OZ/+YcGzBu
qCZGT497VA/1PhkcK74igHGD7VBW/j6Xvr03ir4buSBMwyInFPBA45oxr0Mh48Ut5E0/IGRNcB0i
wm/i60K0sH0c9CT+Y3naXApvyOkAyftwEFC75spbuGKQySY4QDLp/xBRDj+610T8VDGBpEwjPaSZ
AB7YQka4i/ROd5oxkA26IKHCmJztKJisH/woXL6Q3Pjk+IoleNN9Ode71K4D9WgGbKPE2HWIcYdN
OfggBP0ulystzqXTy3aYXBV5hjPu03sPWF79yjbLInFZrr7fb5smtvnMBBIDdAYtGxVsFfT9/OOt
i+HUn6yKkotgp37r9oymFELetJ/P9Ap8TBxS8gbhJGtJa7GFw6djKYqzMRNFAFsK/OoWu0+dPHtp
kaVyh7YqmxSlLVPo/MTRYKUOY1Iv9V5ihBWYhZFHZm+wFWXynlSjjr8Mnvnhog1qfuwrDcnaBatV
K28MtxFJhmTYT/lgThnvqqxY9GTagtXRJHZ+7yaJZwOshvUE4S0iGqI4F2keTgRdLYs9EL2kuokN
QD3kJSUc/5NEdB44GNkpN9IELxhtiM7/sZK0g/9MCRbFwF3IpWgRdZSBUS9ZmagEkQX9ceGDyIMH
0x2YL4MG5+JZXtCGxKt9hazMl1jaVn9SCTghslW4Tkiw7x3Mdq0d76pA1S9cWLwsWGSZi2VTyhQZ
jXT/VaTTupwqXX1Ph5uAWQeEQQWGwURshs5XxWmszDIcdCyqLzI27OpsFYQXONiBxp0r7UKe6KZJ
Vwxms8gH2HcyPM4q9KLzBHstQdFZU3MCmXEv2hvpUSD3sH3y6V5v4HqgQW4s0Q7DXTUkTHCQ5jc1
3K0oJ9nWkgiHax3QQrvc7ONDMUyhf6q6OjaHyMoXtYunRn+57gizd0PBNIkr3Ys59fgiUeOXXdjd
uhXe0ThrmCOSV4fGeRUCE82Y5Aw9kTb0W2we6XBw4Ht9N/mIQkSAbOSuqXz3Kcz8eeVoDaib+oBA
lTPasGg+d60XZAfHNWV15UcGitBRhR6X4yAg9NQa3jtrDp/RP2nzSnRR/xiEWvClSKeBW+J56lj3
lQfoLmYi47iKht9HXUZBW9qGsz1r3igW6vHPCAfoD+l1mKFcNuQRbjKs+/foFLqPtsxacLdM3J9r
axz+xQJ7yAm3K4rWEkXpA3NETz4K5VL4eNEaYp9nP5grwv5sMV3dBG0qHyXHQXnUpsyKQ00u3m8Q
EJ+zyzEiknzB6DI9FbDeMgygOZ8TJnF1B0QsIMHKcnOxW4rWnf8xlB9fulQ14zGeu+gXipyNm5qM
RcaM3kANHcDasHdZGjTnRsjmbw9rhLmSbZFb1y/GvrNZtX3jJJ1e5qm13nltCYVCMkTwWTTKMTz3
fuI8GLoWcagdXdxl7NrQJJPODe6ddlochCpYE3cMDHBsYPhni6FkfF9CZ7N2Ka4MWkVOIOfOlAsp
4eFMYHhHo4So2nFzDC1T6NC3uYFHk0RwW/dAOoIMSXZqUY+Ugat+EoI5rr4fJJfRx0TOhW0KMDhO
g5swgJ2NAqe2gtclxdXBfwMTCGGiaQNyaXTCKxkLWKUCC5rgatDJNCO8Mqh2iNv84r2ClW5O1ThW
v1Y5aaa0zGZ5ZvPJwT0Er+hXSCyqOOidJHyFa17c+IvWLAa6sr8QBRJ+Oj493IkhoIsQqddoj/M6
Gg9d3frWIaIHbo6Lx5B9hzGF7tOzhZgOXWuYF/LE4O/rcXt/5YtJ2rvShxh8QQObpX+7Lqvk3hrM
kO4t0uTLcwKwMYceSzYbTovJuQE/h8cdsPBbEz8p1EY8gM9hNyoGIk7CkqAsKQk3hl8m+NAW9Di3
nBmeJSKuOxsKZ350uBV/iFekZ2aJG7xQlQA51eX6iYfRZl5RWzUpOb4s8cObMWaFEdlUDl4pJ6TF
lcO5rZfWDY/YXKA5c1LiK+45eZ8xElSfTuOTisvTi58g1SCTdgSIQWfjSiQyQnEQnXWa5+lrNzN6
3o8gtcYt4wPvKQcm1uwU3+E11RC7dpMn0i04WefeGnIba0q6FNdmqCm9eoau1VfnW133xji1vlrD
YlLsW6bNL7R9Yq8wagxHJms8e+zE6gksKOxIgRr/ykTOvjgpp4aTJfrHqaISH025MPt0sNCxEpph
Yq7PXFqfFUtDJDSknjkoKLH4yl1t3O4NiFgw/3WTipCQTeUwwvuRnkarQOnpBScKQh1s+s52kEzD
Z85ehqLmt1HMjiEUSQRTDJwnZpI0TU3c72eDl3/jQEI129Kq9Hy0jZXIo86jyDsOFuMwV/HsbFqj
ht/IYcl9CMrWXB2UOe1Pyzy5QNWQdsOZ6biVXlvSRoOjp2UQUEGV4GMMw4WXcvIiJE4dJTfOUgmp
L8A0RNgJqzcoJ8xkHX7VgU6NfWItMOTfrHlHdS8CnOYn1xWN/yIZNpOE3o3tciqbnugxrzG1f5rt
TkZnbgvDQDxfQadDSj8MhcZlaerZYNa3dtuGrzWuSGKoYESlP4Me6/aScvv/I7yFPQ1/7O5mdUg4
dz18kOVBpLX9D2Hy9DimBtB0m8N0wffg2E+zsrA9TQZezKVr3PAfYgZWdYGw83Abon2MLiSQLOG3
gii6GyN0UANkQ6qHqswfwk5oe6+5iS36IrxwDqre7Vxm4WWJYtKSKa2YN8guA/QHB35XkTrJYdBX
iXOQNkvPmwd/7VwCw6F8MPWfKUQTvdHdgJBE+zCe905aMxoYxAg0sS7V8NhBDKGirDQlca5y/5Xv
lNwm3wYVx50d26DnEjKeZBQ143OOXvAsF1b9K1PNfsD9nl0b5Xzain3vboDp+LiYCeIKEXlq44Nv
2avGXnDjW94lAjyYclAHCN3rKHE+sKMO8nkebR9eFXPwrcu5yxrEch9DuEI2xucqYBDWWE8OEvSr
ZJ5abCsGfYfWkuQUrlkQXY1ya18yJj+jmchgjExVfEQ7xnLfi2X1uVQae2vlkSR1NHqyims3e6iV
tANAbFAxvwudJIuzB56mWvZcyVIWyGMX3EiNdP8rFJaorJq4kZqmXqup6GulxDzwGdQDxDYgIR7r
1ha9U1m4m9w0oM3qav4OvKoDxrtgVLHxplyE672mjLr3SRWtECvtXJBPwWtoqvgTcsxfKEcCNKs2
T4gOef/luPASMLf1HyeaqBdQwhMHHhPVA8rH9H2wBnEsIh7DwswZ2RdV7sDVz2gD/NYr74EYIHia
4+G/1h+KS93aAWvXAr3mPs6L6hq7SXHqSxm8N1HJHcg2G9tRBz14YxSGcSSDUSY33AnhPvfRJoMc
SuKNGmIXhhr+oWM2klmNEBzb3LB0BIUXpgnvcweLMzANFGwarwybFPgknlj2fiK4SSEaPORFFjxm
qN+ukUP8ENNpuEUhI1MEl636Hak2xh112/yqFw8AEpV4LH4axqseJS9fbDt5LqOphsuCQVl7LHkE
7APC9aTht6e4O+Zewd6p22Lq9oM75tOZda6d7HRZDcBoqSywwfBu3HitSWFktFy0Bx1mo70LhWqL
n2LW7BF8a+LIlXC44AlUJBe+5sijEN20GlQZAukgA9tBDhwEAiRkZ8C9PkPqyW6EOjgOr9+O5qOa
P3u7zeqts/RR9zhZ6WCuzFrwdQQY9gTPfoy8YZMmOFKPqbWyLzkJ4FW1DFK8bekaZAEMfWK0lLaI
j6LV5cq1JfmH6yX1H4BTrGu0IfsvTjGUgQ5o5zUUiBOEcEQ08wA/3ISEkgPrc/JvEU1UcMtiotHo
uUeOZK+2NSF6DM0IuesrhDJ6DkK+vEP3uc6R0Sxt86xSM7dR5Yw4mACgITNHNb2r3TS8wdFik8aP
/x9H57UcK7IF0S8iAlcFvLahnUyr5fVCSJojvClMYb7+Lu7bxETMGZ0WXezambkye1dVzXE2+0Hz
5UTIfFuIRwFvECK8za0jZsuvd6Kxcz9h4CXuRRqZVCpxWaAhvtcNIZ5L9xkOWYA0h30jxuyXNekh
yRl59pzZSJRZnwQ+FN0Ie73H+4ivOV3NkD4TPYJmTIAG7dzKducj0aBRb9tq6p0DEVU7ODjAjU51
ANoFd0eiNasTpbI7whFKHfocjWVvdQ0NFYHsGgApvtE9usPameHTT/9WGg12vp7UyE25ObxZCIN4
gzPtpzMnSWOaB6pl2CTyJFFFm1JU7FxaKhdtklxVm/zC6wDNXPlz9GUCMMNz0qtU7UBiFKhPTtS+
mHQV/i5zB1Sbrife97h2ay74nmutP5v2vbcl7on+MHUWBOpayLhnNXcp5YL08jlhPS90CHEVcbkx
2UxufF2pqAvhTvbLDlssV0Q8yoyBlP7qZQfL2wbXh89jOjZwLf5sfrFfFWtf/76aM2O6cGiSjqYp
ziVvxwXria83cVZvan00q4AKGCaCIDUor5ErHgDnwlOA4RkYXYSuw/Nk5qdRAcLa6m4OPo3INuyt
l62RIeyslYB3Orc2UkPXfOIxBdHGhGCGA1cKynFs3AjUXrdBH7oYnXB9Ov5c48AYOp99E/eZfV+7
kJrsAkjUZvALEBpa2Ul+6ViOCBbftUiPKG6GeRK2xMano6aEcai17++npucRgh4jhy0SV+2g25Td
TWT45Nfw6GiCyePw40xxcBZXWcX11mLG93fIWZw4hWVRrBMTc5QwqanJ3fM51DlgmqhxT5hXnPjZ
9fHXPSK1d5RuiFpMn8JyahXC/rSHQ174drDFPCIFuiyeLAq5/O474UXS7SAFeOvKlfK9bYL5+HlK
C/oiifD14hBLYxR7hvDWeU1B9psvFlcuA2q0lwYkGHg+dxhRivxuwAsICIlB+JxLo/2dnH7Fm5dT
dWAQjJ8Hj9TIvqktYuXgaSb/zpRW6pdwqnUBpkHoat7LqYZB62EKRJzvV6sqE6n8g0OMmMfkIPzz
XNrR3ySGjJ6qwkl/58Rq7ko6rVmlAHnh9764RUStKJ5KLEEBXqAWVRWRBcLYJ168umONa0M7IumK
Zy2JDQNQhpd+szPQmk1tg1kpUvJcxvizSFU08zP/znsKcN82+8XBThcmLKLtLZn67gchdjJ2jCpK
7AYj6YZH1rZ5gpLeVzBZrVFwm+xwJd3bsV+KDyMiyXOa84wFj9tqyt+BQw75doqy4U6PBPx3M7aT
as+KqVHbmKDfDU8Et9+shc1nJMJ9K2YxX1qM+h1U2ca7Qm+mroY+DtVTAemMHLQtYgsQLbyFQCiH
5EiDQfdnDnX2Y3Qps/DY4aU82eSLraPgbf0yQ7L8g1IUqWtlk5PdNHa5PAwMMY9tl4mHKm6QIyIO
U1g2Y208xXNTG3dlp4rvhNb4f24fUwqmGhyyLAYaqhqoBXV3MP0lvjzdUTIZtAY8NW06P6uDkK+r
kWYPEkHxP+BG1i9G9erqxzMOtYys38H2VoitGTu0iiFYwYBr6R8h+peuSK3AkwMympMzr7mWxTBL
CNR5p8ylz7aMzu5ToYCe7/NKYltrDBdps22Aez2D0rSbXYvj8KcxuZdTTmE2bxZFZN6Wwoy0CxNb
veUc8f/ZPvs4MGiJ90USmxIvYWUxYXESq3BIUjx2xIW16e28OUlQVkkl9E0ZfEcqbVmjwFdanJmp
TvFDKtSaMG2kfJBG574CyLzl9fwChfFapNl0NaaZTod2su6wl0H7aZP4kcTs/NDyVKUQr6f8VGDI
PUlb47rAtZycOt3JkBdNfsSUrZ4p/plvCPrLnkse7ZWTZ3xhZDQv1PdyRNuD3DcdVV4Z6KnQ8rv5
PZb9y1i5I9aFLNs6ieNdJiJE97Lq8D/nvnGu/MncmZ34XHhW9pHonxXIml0FdQ97AoV3mHkq9FmW
j0iyijBN4CX6g8DCO5q9/1sQeXoyelgFjPjpMcFRSSN0EXw1ElhSbGm0s4b97Saqi4KDdejCOXDl
lwCr9G4k1UqxGuzyWlmeee+MSbTF0fUV+XTWwIr0GqyrDQwItiHqjtjTy8JLn1yeD5MpMNodoY2M
ssMp/a1N0HLzPBjnnBaVpzKD0WAW7XzFP0hpRmtQNOT77QU/dnnJ8yH7aZoY/EdWZseWqsBHQw/L
u+R7ueMm65EUEssXt/b5xCuUiEMCc/R9SskustoX/7zG7C9QlVbSZRv9Zgzzu9hf2kugfHVnk0oi
Mt9VR3xcw9uASwxtt1OPgfK4YLegIg3T619aGuQAaZA8Aa4z8/eqfngYg23flvariYl86wtpn0Bz
O0dX985blMXy30DW7dDalAbhQrCuttXlr0Jk6sMRPld8u7ZeWKlXZ5mJ7EB9mDosyiTYQE56bwBF
kY3KDlbZ/KOTpdoDkmCPV7CVuGgNLjyqcUgL7bgsfHFxHSLICcRg3I7WHlqPDnOBSZZpBXuYgxNt
p/Pcui+UTt+gAhWYppkdsZUM4WDJ/ihkNd7Dc4XyO0h2AFQUsUsMWDCS8kO+YHNygn8w433JRh+V
Z/I3TMzBlZeLLCFdz97D6PrPAwmT+zxZlERlbuWZ/vb4E1/ujRxJ8+kM5HGCZMAuW08napuitzoP
QoM92qfgRnSZu9I+1HgiiJiysCVH1x15gK7khT/SjvezVRjDH3FAUqtcGwt36q4cc59etaTvuXDH
HWRatlE2FKiK5kW4zR0LdtZcb1MK0D6pSAFxARAH21WcC+AFyas6nedsI0qVbgUgKQ1Ko9xbdVAc
gQmrK5VkJELL0TstZITCwupPhO5MjCNNkO3oA+fe1nfidcYW8smvYqSIwXhuiOh9Gjm3BvwT1R19
cZTXuNhqIPgNhIoqSqCPjZ24RwGSjeJvMIXozBWbm3hcfksrmYkA9DpcLEWcahzeLcPEPU7JrESQ
jWEjROPAqpK7AG+4MZ2fJaXhNOMa8btsVbSdafJ7yXVCT+gilPcDB2V8zB2EyE3V4hPek41jKY9V
1P6Ju07sJEQnayOaPqMEIHaar6Upn5JGABbo5J2CNIrbpqQ4gz8jJzumzC29rf17llT6md+J3PDK
9g4WuXd2zEL/Z7pm8OGNeCGTCQi+UqJ090uMqT+GIwb0F9/Mrlpi68WZFWEOYRP2tCvaUKnIvllZ
jRs7y9JlwcvpZa9cQ5qDb5fTrlgKGHkYzpuTjEGYFw2GBbdmCSsxMijImI+FMFFEu3r5NCfqQaYI
Yz56oX1Boe33cBA5smw8Fx789ZOKgo9RwPrvuUDd0thP/9h7YqFoUlYAZl5noZdKb0fSgMwHY2HE
2rXpf2yPvTVDL7U3LOcp9lEeyL/awW3UMasSErAIjFI7hA+iWYD3KnX2E6w3uQy4/rH83rZRoI7x
WP7/Tko2g2vRezqY+oO4H+M7mlV95jROvopY2pe21f9MjUEBQtpX6lrORdkUZo/0BYQR2Lmt1dsa
xkcVP6BiEQl1kM13GLZI9hfmHJp9Xz2QWQFAkbdoKV1CbrTOZKWITKPOAdhT332WufeZr6NHS0wZ
LkEj2ZqDeIMDG7+xg0GFxvT2aBhF+jmyXXiarJZEYQk1XgGivKeN4JEyA+daaM86tPOUXh3D0u92
gR+3z63eY1Rw83At+L6bjFYfggBiL7OgQ+4LqMQDARMSwHLQW9Y89Uvtmhhi81Ht6yCyt5CddMjK
TV5TvhMMzAntiLi2SdEtXveXR2DAcPqMzg2BJiJKrq2jYje4s4s+ui2FD6whpjQPq2J0rz1ah7lR
U5qE18v5JgtGvGaaOiZFd+C0IqV5gbMC9wajxvQGTK2OdzLg0rkRJmpbHzvu3TynzT0pRuR8K7Z3
C3v3ByNurDs4k91lmnx1JlOh3r2WO6S0PLVnGTx/tXHyBCwSM23sX2HjfpmuaLCisq/blDZRHZlU
9i0CfBH2Yu4ujt3w9uE1GEo5OCdrLm5rSHhPvxXM+tw2kE/68TAHfCCjVwxq24wxlzNfdMFGYwJ7
TIlVnjUWh2dP9NZr37cSjrypu34fkfrsN5XkDnzhlSSPfleZJ6Z36zjNraI+gxv+iWuTydhR259y
caJTTtb/rBZuPwFKw66NpN4PeDosnMpt+zTXZX+s0ml6J7NfHf2+AuvGB+vBGEQTfZ5Us9wHLaq6
ORnJpQ1q5yWzfX5av8sCNkv8glekxvBotLmxzY3kZUqhHVIkYGPehZjkbkeTyggSWxWrFwN7NpE/
dH2XbSRcVjf5Vl1U76wxij602T8AEBNPdrqSzEovii5OJ5PHoh7K12oRznmaaCQnhmI/WPVCMJVb
DBWJ9Y5+nfIbO4C74y5PRmch4I36qFNO9poKDGOIblR+oC7CPv6hltv9Bu5yGLnErg6ELv/iNAb0
geExhFMQTGTrrW7rxz1zUjaWtOoUGrWzKiPkfpyFpyzVxit2DPUglJG1TN11S1A7asvN6EoHknlq
k8TkOcq2VWY5M0ZM3jGRYkpwFln/JonuD2Lqvbd+0ukvfmEMFyC+doJ4+d9cWfgCOEHaTU+n8CH1
nPd+JPK6CWYxjjsy6MWNvUkOOlyYxrNNPuVzqLTGMiGMKJS1iB7SUVINPnNv2NOA/Jb0qqdSQ7pX
DE+QyDjPc+a/qaJFwCWckVHBQVgHyeYjomjhhTsq5jinj3fYFf2wLYVxiEvL+guyEezHyl6nKSBh
Uo/Ei0sHPNEgWz3jZ26hDUbzntUBa6ty6qkMpsgHHbEYmGPH9kaEZnkCrmZw3Z89Vn1FoU8pJCLm
u9mj66Hxd9QPRlg64+FbOKUZ1k5T3epUBinvEzPZxZbFrSP2qUOoo5phoU0TAM2BPNGFHTyorG+/
e15Md2Phea8Es4bdHPeoBNzEBTVQDk+Dapc82LBdrrcR6+zvvKFiHm1qurPYLh9TAie3LKFIcZf3
9LfhRwvGK2HLJKQmE+EtN/tr10BnsPMk/W1sB1+UMawVW5F7wcCXPSzBRLXlbLhvFW7YXd2XQxgH
Fh12CUvMdywe7StiZXRynDJ6m9XwUNdLf+4zgP4V1Tg/MVfpPdkPTpG5szdJxpEBOcWCvePTFW3l
Rn/GLNn98zo9hPx30Yvhm1yQlaCcboCzf7aZJLC70yiRxt58JyNrOlUxr/H1uXZZStr9Q8qY1FAx
u+K5dPnfOFfDQwXS714IQmXYPyGsmxPJw6LMfvEAcNinibHidbX6HiaqZlnxnSfoWRvwz/E/dlv5
I7eC5nOeNP01SlvV66LtNzJ27DM6Ggq3Tc/sHTTe8BhAPs7XwHh10W0KnJ7O9mtWRuWzKPTwqmCc
HfmbL2eCT9GT6xnjs91o9cDzOu1E7vPH2C1DYpvTjylF4t2jgFXdLha19YYhlxtoT179ufp/3o34
VXeb/Fife5Ak3ZlSxeFIE01530II3ciR69cGcG4Pn6yoDM7jNP7MxcCJQlBNbop4KsJ0jLl5si1+
E13LGRFkSLjwW285UM8DDWU+zChzBSQvY5PsuC/aJWQ7xjYZFf28dVWNO3koAYxbHsvmPFbeZ9Ox
5d5koICe6JOMnhYwzye6iaZbjZ1+o6dUnlMMgwlG+9E8JUjg/xyVZXeAqOsHlq9ziHE8eKKrInqG
2MG4uPC/TTtz3vYsotGha38fuy02QTN3ALbOJbtQLgHv8MRMBqa0usAuYYriKZA+nsVIP01sOT8a
oecXOr7LXV3Yy1+8aisN9Vn/UBlhpDezeAa9AHyiS6D6+PBSd6vScM2ScQxHe+Fu5OJNU/HkHKCg
dRetDCgOatZouVAcNq2naXZvFLR4Lxpf5JhFl8VrJeFIZ6pfStpN4FSgpuGijYHZbcGKmIDiogoi
cNzVI47wNkGO5iFifydocbHtg89yjLyENT5wCWVyQfx8MmwHchSJ8mCbq0gC6Cvdv2biVk42tCnu
OPICNpm1zww/TA43V/wkoZuykZ2QlQiugkJRxZiEhELqY6kdPw0HZTUhyScQR8wCr24WkBK1TXI/
RJauUedhLMEUfyJy5ZxMDrh30ojGeR50dQO2JQDUi+TPWLz4SgKV9G1u+u9YcN2vvkneRj+xTzZw
zu3ow4ToR5X/UYxePSZtgvYSExXZ+HmJ1VAvwY8tCnky+nW4qu3mNSYdjR1Al30IRxLBgO6H88Jy
GdhZUDxkgllgG2dIRXqwhnOgOnFTfLhoIsqAD850ePABghyJTGXLilRsjs7a1gaNyDw0RJLe+sG2
HmB/Wud4nI19U2LNqaDCsznuqtCcyc4kiHYfAWv3j1xl9r7s5/E/xg8YB8VU0OBuezufXi6MzrQf
xjs2xfV+xM3lsXVp+2f6S4nxek79aVadsQ6j4jRDNHmfBsA4+CcxpdEm8bpw++GA5MrwpPw+f5yb
RXAi0vDhK9N6tDpJl7Yuq3d6K6tdH7n/gfvqaOiA8NqVnfFtjHQDTY5Ojx5otTXEUH12k42esbZ1
RGUiWeWJ5CfHCIMyUtkXSeklH6+TAigggQfEJPYgvMH0uEYJDrINFE15irV0YBxV2dPKI9vohNYt
OfIVzawG5gixs44yALvwr4TK+xcy3O19xYWXztM8bEZszYNzpCTBCwOiYHscyPGtJmr2ausxAqix
oH5kgSaCsvpvK7/+MEtoqXPvGMfc7abHMmvoC+DROxLZa898WRKaYhBPNvAOrb+SmNZOeeyY7Mw1
YXEF3FTwRX4GVWsxRqH9Tj39amWTBws/fk6ZTIDzHuNw9Ka5hgYbCHXvBE2IqRskeD6jqNEPBMHH
pyWJ+1PFdFARM6aCxZXE9R0gJbim4WUgZI3+nraLJRxKWRzSIBpfBQPQhXLx8matbS4wTlxsxAjm
crtYM9wch2RBtucF5JLDyq3oqUV4u0tA/Hz6hWiuRm2SddOqa7emKYjgNkBjd3JB/+oGks1VDbX8
IjHTW6Ft4GXYAHxajpZakuPQQKBm/nE/tLRnZyvstnyBO8fTqJPMeGipoiO6M6UCaaNLh18QJZaN
704m/BIxOu7bOsUiFUySXpE1oBO6WNDeq7VE4IltviX3oPfsM2Y+BDZ2/KWgZ1EIM9incze8IOSy
0+tLD2k1zWjH+yEROj4hL8RWmNQjFRoj1p7p4iQdhmk6AuPsiq3Jpq2Km+OvIy3T2ZYFKhV0JBOZ
jlYPDJDzOHh47k1P+zgTErwDVj4J8qYzf+YGAqBdhTptSbTMWemQCcxHaJPoDiQcUhrk54hCJ2zg
ARfvfpmMe12sCB97Pafx4tOKhV6fP+eB27MptNIS6SvXWULZUYJNpAza+GnE7HWDU4X/JMkN4uZj
ZezhMnKh8hynOjY4Z5j3isrvsD9aLeppAIrqVBrWSif1guUfuRBiWf7Sj+dWL9ZyhhTavIC5BrfX
4gUAUFGvc23mWZF/BaHLU05IjdHDTeA5gYDLDZg1YiSeGnBzZa9YERW92OSICeWkfUlhFNN/cdQc
cgnfa5BrBGwboHrw783DKDvyP1mVf4x4gBmyySTK1fJNA5+um+CypC2/l9TkqB2N9eCGc2izlsQc
gUGZ9YJXBkjK2k2gqSgDfsh+mn3zX94ZdMwQRTMvKdgF69Hk+A0OdjlqP+zS2YI+WApxHvlFeg8E
oRqOkcaiu9o0POMyW7qM9ra0qnLXgp9pLqUVeEcK8Ex1GvMCxqA3pdb3yo7lLqHb+s8RoxeWko6R
TYZ884Ky3S10/ECmCBWFdeMltUz3z9QD18Ii8Zt7QBvuI+U33ntMcxbrAXbML13EBXRv4eymSRkU
3EGUNcCgoIB5kI7GJyhZ8wT9V7PEtsvaD/G0Wv7eK9Grd6wUMbxQIHUYebE+2+yyf40+f6WZGURO
HLCnhhdAYMSFTqPnb8DNZzzNWN6j3J5xLavpGZqNf+G6yPAWs/Z4J5tAM0YAiRhjKs2iud4HoE43
he28cytneaNL48C9JXhL2+lvdrI0pJSGi7Qc0C3cMjgqUgz0GpAiQVnokydsLbTdYvBI/jkDthm+
DGDB5c/M6f8OOOssOJo3E+3mtTNezRFBXBDAB713JYN689c0aMBETqz5XXYCa+g0ttTIQx3el9jY
dtYgSUVClKThMrZDDGpkiGWTHe2uK3jz+sPBpocS6Kdk+sWIeG165I1tRAcaeIh5DInxfOAfHe/R
BMxLFjfeyRS+9eH2fXSGQkh1mG8E9efSqOA+16sVLXJfioHZbDCD9L+ZpcnBJMJObBmcS80pQX9Z
1rt6Y+f+nT/Z070Fz3Fb1KaEy0pAEMtI8qLQI8XG7bHfQpi8sbq33li2+vfsQuvfOLL01a+736iN
7kE7gQfFIONfvMJqHg0JNHGD1Ws58oJpCPTGt8m2/KcEti4oLtgU5dqcNrZNCbVgcSGCFADFQHC/
l377F2BbCIEHRV8zqKp/EfXnbB20exUgI8M8aqaN4xtHxEYkhdLn/W+SfbobpEWiT3a8g9Kqfo0N
8TSAEzlZ8GvClmrOB8AZOWo1RxQy4jHOCe10QWSElU39SYYY0O4mkP33lRblhbY+9pv+DQk2xbqi
5AUGc0TWODGTrbuMz9ZSzO7Gb6FDFyPdsRUnzp5tPXoORsgD/h0u30iD7JIGDJ+z+GwJnWz6wXnz
ke4YqtB6oQM8ek0QPRiTfZ8x7W0GIu0hMCo+qq7od/Pi6XCegmbHlr3aL9w7toPomh8wiX2IW7gP
O9d9T2bSpjXbRe5CYDuZp3dElVZGsOffYd2VZ7HuO1qLbrI2ws6oW0Lltg5eihguH83NUHfkz0K6
FGSmrpyLh0/9VCWJfMdxcBELPnyrTVNKqQX76sH6nGf9n63y+w7ERKe07bAiMdXFicrs4HjyhBnY
3Ulf1OzLouSI87vYx4y3G78Wc1j3rX1FTvEvIp0vgAvZ43NNAFrkMlote5248wUb61diDR7zQAt6
HDN4iKXsO4PjssXEmSG6DiA5aE9b3ZsxudvFjsfrYLKnKpKA7EVknuk6wTQ1Nd6unVyLCKMzu2rj
JZX6tLB0h6OqYS+rEVP2hVJUT261x7uBbwbIW8vaTD4OacQzcYA7ZT+p1TpSxrLcB3Ph7jsN3GNc
WYQcT5jU21o+KKy12P2tZGdSQczKkmp4yBo7i5A5YQO7P3IRwPk3WnqT6OJf6fD4cJ8zbi1D5dk3
2+4IMGfctn5a30VO/worxH2OW4c1XoaDVNPy2kXOofGc6ccyRcnW2L/z2C5yjwXLBEGkDeHaAS4j
C3mELJU/dJB5Dk1v/GjQ0Jt8zHo82ERZfCk7ekg4io5e2no/lDliwsmLsb5wFPNX0Gh7RWDph7lJ
7smDU+0uTG5h/lzVe8edo1PhGawOGMTTc1INLIvckZnCMy3kITIi5biS+KJMURlMD4RLjJm28syi
XNKQn4Tm+x7fXyHAlXjWENoBbtcN/LSefK6VPiioTiHwLrVTQZO+JpbxAwp/GM9+agAmJXz+h5vb
fCotqOAHIhU1tvSUXnWjmkS4tPQFs5RmxceYznuwdoYLxCDjmHlDc6XpJvtkO4L9LFUunyW7zLSZ
6ytFG96d7egwmH/dOnXZuLVc8FeIG5yPZdf5NSlQKW150gFLoMwc8qtfOGIT+LZx43WDL2j8Vvia
ssPE8vXTdXr5nx58rElWPM9bncWdfUJax1KTfg6dGz1K3koXdrYhXg3/nhDJnXA8mm2zyo2HHXrM
e6XJOfCGBQHWc+tIaVQqpwKXez2Q0OXZR4D8L+2YCf1A5Tv+ITibydLMF2up4vfUoCrcj2xvi3/e
p3VJfs/O/E+NWj+phHWrC+tlQ1vZj+lzsaiT5c7PY+dRNVjpzLi8U6VqUZztHG94bu5LKpG2y+Lz
MhPCb0LGUf8VyZ2wTDG4M/rtYBwyu+WtpLzgzl89DENKmza1VeslNTatSzO1vAAbUb6gXdHwy9d6
cs0aLEqSv3Jb40BCzSQpyPHvstzwMoF+55J5KL1HLBKP8To2guAr7vNlUGen6u2QzEP9TBt6RLc4
fVc725z0TsbkV0vGtS/sahTED/1ra+A5LCtfUppYw6RqPGYpEwVfBSvMhR3CbbL02Rymd1/FYdDj
YKvILi2TM7GsqBoUfrv8L3bmpqE5xQBo4zESohDc92nmveULtTjTnD2aQvLKUq04V2MUFm3+0xnF
fgErzOkPinPml0mITwgd/9cZy3AhMAXbauS8BpujH9wgcJBA0vYwJ/36M3Txo7ST9eUnHXFn+HF3
iK20e+FVOu/NsYaz4pZ98eFJKX/Nycp+8XYArEnSep9B7vyLvOiapmSN9sPQf3TO8qhl1t0VEwrh
tqd2IVlkd5N2c6Dh8cv12p8Yq/cWGTAjjzaZx1FU+g7hce3sXnk5ORfMMdF7gVN0yyvkhwnuDPZ1
OtULB41L6v1ktzORnKmP003X0m436Kbcs9CuDmIwfWJ6w6olNa8obM+yzSMCN3F3yc0qf+0QDK6D
p2lGZeesUWXr/LV2OFc9IyZJDFf5OPjBAdj9vyqTC6Dwbl+MPGFpjn01BZ1+4mvi3tdGcphmwnWj
U0XZrms9tWsrG154OowGEjuakWheW6xOGzwJUGssht7JLAGhClqRcnetry8W8UCAcTQ3GLG2RdR9
Bo0+QjkpUa7KGpJPcM0z0m5ehLuFrBStZ96cnqgkzC6MX/FhwpByp6sPnFK43IcXgw44CbylIdSF
/cPhkgU65hB7tc/gXXWaCjworgZUw8Mw4uasxvxodsoKleeWT5o45r5O18VrVtKv1RUMw6V8jN3s
aJGPJLk7dd/EI9TBcY05pEaR4dv24CEOQ3Ovl+Tms0lgJIGXXULLblZRwbZE/UMEPP3t8u6ZL5BF
HWoxvVQueQIUbPErWvguG9aW1i1vivbeJupJfSuLeNsfvlohyBJttJXektHGpC6DeF0VM0TlQE1h
l6fbSKbNXdDrRyyaT42Fp3ymDnIDEuYn0FV9gfJT7/s5YVrUa9F7jih/aY1GnXqZBrspJuDpVcxt
afwzlyg2izu5ISaYl8SqHpum5VU6lPxv3ST2jiPj0G1AKSaGNWHyRuMrRpbUnfaMZ9Kk6yYcD4CN
/3n97ltvzooAzALGHBywxdEQydOCdIbLKa93Mdb0JyPqr0UOyZihwtyz+jH3ja+y/0w8GhwzfHF7
EeSHySrNPSdICxALB9ie/lCxnZQxPKXDoClR6haibDRAsy7DrkeSQqYsaokEUZC2VqirSzwjE0NZ
CDU/Z9O4Xkheh5teDOqYCzBoczZtbnVsswRAVgTCR/p/UZfcuVjVocuiGeT+N9cBeVqAuxzs0REg
5HN/r1oYyhPPRRXxcgQQY+2xRHOlZTPYj2ET+eOLL+J6lwo/e6FZ4qyUKu8dTzn/iC0hgw5Z9MES
Z1xxhnD2msHfo1e+xb45EGLmUuRvBmuecELVC/JEMM4j0iJm6525Dh07I2JqhXtAcXkcxGcwzw+B
4Y5IFqB2cociivNC7Py+oJ3g7C3gKXlyG+8rKL3u1hrOQwMsgvUiOseJQAX2zyTo00vi03dgM3Bs
iAxkj0uOCjUMdDZkfDteEfjS7dRY3ceC/Mn6g7pzoD/pOR3iWJ5KFpm7mn0Is7xJjwltUuM3aCSu
m3aROAeCa8WO71p9gCPREhiCnehS5wcC28MLztxJHxWgVz6UaTIe4QTyyYjC+GAKpWqAZN4WF+rD
SuZE5bbLc4PllPDOzKvxYntT+exOcf+qlVAPdR6bYZcs44tF10KM3kd2u5PsKUQ5XwpNXVFtl8yG
FC//AQoPGCfHNbLmUZu1w3UJX6yM06EIabFqHlTTOeHQWd95UJ2F34+/mjvchXylxdlLtmhCO3S6
v4QPujjkpSuxbSoFdiHNlqg/0J0xolxH0RV3/HCJdSyzW8Gyxg1HwTboJK2OY7/hykx+li3EJmm6
zkLnqr03RThl71LOffVSA4fn0mOkx09aubwD8u7J8/xfa0gTdlWtcyjAle0nOWP5zu1AwL6WbEy5
eoULg8SBzT6G9cEDUDWR0YppViIeoFb105xgDRFqZvft5st/uk/V91x6/81VJw+FbvM93oIkx6ZZ
8l1m33ZcIPM8ZaI0vvymjijoWvEAuLNJ8Po2RccQpRUX02LYAPD9Dz4y8VWbt80Kr9vmVJseuDj1
W9VT1cMPD2wkWe/13OXrc1fHDegCcvtuTAMeDvXe3i5BdhJVihFRtRrH8azuODJBPWDGx+luDvN7
N9g1/CZCahyW9IcWL4OD8Hv2xjHDEtNWPKbAw/CC9khJMQsG2ndSPpEQM5T0Dr45daeiwn61lZjz
DrgCW0TitGzf6NwhOQ2yxxXnErBEPT54WN+Q0Y1BJ+s8hilFkyiuU0yO5nC34A6HayM9sV/K6JNp
e7m5xNTNDQwA+8iKSp8G6BUvZMI92C0YLt+Up2lBwOZZ3kw9joc8CXC09vznptnFfzA+h31A0egZ
4sAXwZjquJAPWI2KrLBLOJIsoDMBaiw2FfKPV7s3pvf+kk+A3TC2scALtBU/RrKVbLF5LkkSYH5p
Rra1dvZBC093ThBMjlxwW9CwXvx/hsFwNmG6YlRgD4mpojRPkTEkWDwpO6SLhDzPDxE9oshO8j/K
zmQ5ciVLsr+SkuuCFAyAwWAlVb3weaBzcI7BDSSCZGAGDPPw9X28V5W1KJHe5Et5A8lwuhvsXlU9
Gjgr1WGKooBjHRASYrnGxmTFziHb25Zw020uMMWQlYjFq5MNb+lcsoacZxBCUBVcDJGy/tvGBShV
QLDphMg5qvkho8B41cdYuPj8bCao//f4mPxLgxEaUDQgzNpDRp8ljVU8D74Ttxe7sJjjOyaBtwjp
a5WB8QPUwwx3rJelx15jspCt3KDGUxzmyypZhvwGUxLi3NuIqS0X4QPJG5fmI+ivVAJQVFTDV8MY
OJ4mkRCDU/DccykfF7da2CIc7BpBoNRxfOiCmjB7AkXdy1u9adjDYOHl5P3kdkVWIOy81zB23nlV
bztwrM+ryErvllAt76UHHrJqR+yCjWOviYaVjyKzh20wzNjV0/pK1ysWiBB09q1PRCBMqgHUYs4b
n/2egDsA6INvctMaWHHzpAKcCvJGcfry7pmbTdBgjzJ2xU0pBdFJn56m+7Auz3S89FR+hsGmm9ps
m95uoiEwSIpHpoBNCymGDcHjVeWm3CL1SCcXNPYHk6q/qAM/HZwE8kqAXzqLRjHcXzlO1s7DYLvQ
e7/tpHKYnSS+WvCP8E6TtNo5QXlzJS0lX3CRr0T8bPoKlJ/84kHyRIaWDgsBIwAgPBd+KtOWrqaW
ywqvM8gVAiFzN93z/K2fJoKv85FEv0tSjb/MODZmTg12gB2FPN5j6ohTh6v4wFK1OKRpRwGLQwVi
MuEh7HICLBTnYYN2ovQ8dXl6DfS0iWE375XtQjXL7T9LZO2HuqEjNAdiWY85+63Y0U/zSHeFmqh0
yWdzDAxNXxjsrI+IlmSImo0dQgTxF8CMtfgs2z42O7pbobKM0FhLX3Z7LqHNqViw0VE8ah6CZnYO
TTLeIBlU8WlnIKXh6qukfv5c0sL+mGrrOrpOtfEgDeM9ttjh5qMzUa9UkyJoxhY6T0dfaXBD2s6f
hlY7ag0sDdu0AGZzS5wEn5U7yHk7pfNSnG248s+KVW11wnnBvmJo2uNQVCPA2CYI74eOj+0DGLQq
305VBkgjnot+3El/IXW8QUYsW1JNhXOemtvhXQ/185RN19Sx5caphz9ktiazngecrOyHuPmZhZZN
wPJkjrETzXiK4giToITssJmYDA9FovkFTrb8njptTiF7OiyjrP6aIH+1LIKd0cwe3cZqF4OnXzXw
BCISz1O2zqYpYjeZl+swszO8K3YO+ikkbc22phH5OVhoz5VzPt5lXg5UT6ioXucmKHjapqPtrHF+
0HI+j84bx3r1wy1geTcMl9O2WdT0zK51ePYWCO8pKfeDYCN5yi377UYh31Lh0W4j29EvWMs7klTx
iPHe7VoUT9ucfLsOjlwmIIpkk9pi5Wdh51CB8wiwYs6JfNcpcfMovJM8lbIHyx3EeKY3aT4BrvGx
xQWmO+BZGTVSR12uU+bUg0IYvQixQO7uVPYxF7n/21DVdPWW3H1zwQ2uoDgjhDloiHyKBoqZ1ohV
ERGckILxgpWAhh8By9N4zWvKF36v88rs+sHbsq1AXV3IQe/4ER2uZYMkY84pHi4nX4XJNYF1dxkD
GHHsxACVQeBMp10yT+SBilFm61kN7XdQzda6VTXrJ06qXeAzZFe8d60imeMtNA/g+jVxvwOEwJr3
ICMercC4xSntTZMNbC5s5kkwb2xSOIek0Oq+WrJfENyj7UJam+Shqk+x39wX7fJSQQJzBiQjmFeU
/1hL89NFbA+1qlam8ZEAR99TKIxFbq18v6ghbsSyv32vl7BM8q+CDOtW132Nqy3RCxlhK9v1Tegd
bBja+GHz6n3x072XFI9+nPzNfA4B+AaE3buU4AcyBM8vM9a36hGp6F5PrHQdxSCp0h6qcQRudVu2
LNDIT7bF29D5GVoZiHP2sBywDc6wncXYf7QHN7ssAzCDlu0zmxuEIhPqAxaF7JAxJSgChPNz7yfL
I6XUFW+amS1wXw+7RHfyzPqG0VkV/b4iLH4XwW/6AdEsATbD1GKdrBk/cA49qHnWBwRqBz8bGf9l
QoJvVfCjaFI/U7HElQOK/Z4jBwCuTHkR+Bjv1MQdAbfwQsjOrz4MSkJAyetCxU83yLVsenGoAudV
6CmviAzl9a8pCiXx6AppcZcnynnCtf9EUYZ7am80itAJ7gNjyXv8l6iZSMu0AIuMYoA4fIpRKTfU
huKiIKXQ0bbSu3oLanN+rftO/Il8DNZOQPysTyvxYHrB/aaGnG0fSt34G9lUxUOh02njEhy7wouU
ejfzj8tV67oDLHIcY2dETvPmSlU3u2GIx+dsyJ37JQ15u7pJeiB4mp+4C6KQ+A75e9igN2Wdyy3S
Ee3Zo4XFwa/zbriOSprfXRN5v7jHdKcsmq29GUR61nHX+ew7LG8Pw0x8scSPf+xZECZgSZ7PbXlR
U34ZveGhQkiCVKBJ5I95kl+Xss92dKbc+mzIlK316Lugji2qwakCOxZMvPyPV4L2pqcbVYHyk6r+
SRJoS07Dsc4ilgceNAJUwpJ1zmopSxi8o7g29cQX4TOb6Tb/EGlb70amlRRnwQiEwFPhjvQ9JW20
pIA+0RgGUT6P0tRyD2vRQgrxqx1X3W/NK7Un80S6e+QHJvoVZoQVl+Sc4HLb2lOcMoZOy2PdjdUR
rHIEq2+OHWAR3DU/FlR4TCn+ML4rSw7HqarHq7J0+2wBGCIVAvxHzvpPo9mhOinEapK5ATCAdFZ4
jkOGjKmdL1GQ9m+FdiUW2LL+8qPUOzlJXP1NIyxIGyyj6H+dGGF1+EB8SeGObkh4UMx7ZS0vlDNR
jTqAVNnQMJscyAGj/HtAg7DuqWkv2hBr9iI5n+qx/X/9xqQLed+jrGBiFV8x6ukDHAwq3Q2/kr+x
WvJjn4/KQmPi2C1tumC2o4SNFmANPAMl0zs+CfnjXMjvgXDnNhQgr2MJrZLkSMOLmfHgISM/+0PM
S+3P+Y+WZAbJBWEH6Nhl/U1NxGK+E/m4b6V1cGSRk9Isn1xmHNIOxFZYLFHOEZkYKw9EOKQJgRgj
fMvZu6YO7+hITp7B6rfzin4otrRmgjiGwLrDhwkvZSpx8fuDP10WYtnspGoZskhm9YjVlM2tG2iA
aKVfHaIKGQNvvKuXF9m1sb9tGtV+DsYucno5ijnZhFNv1WuCj3z4cWn0wxvMLDxEXtXbd4qu9JNO
M0s/07nnb5Wooe6WUHK2tII7fwWZ7yffi0J+4YKd54DB4SNuQSuusthzL3U4d/TrYezfpTpZwj0p
hrJhF1UMt2ZJ3ALZ1LHHmZy2S54ZRCd3C/2UtXpZB8Wmtab0Q8ZOtnOZZvxP9gJjf7QGM6Y7z24p
nAWbRlrJ5+lxduakfqoaKGRArkP1SdeBKh5jFqnecys99C1YHlX8NPBQqrY61KZ8gKkuGT9pC+/N
aSDjO+0GmVrytsyL79qEwk4zJqn7jL5KfMm1o6BdAbyhaXLNPBTtkpBcOusi6sJZ0DnUgJslvyMO
7FJZXloBs8Yk52FkqUKNM4oZi5Rj4amMzQtWV0zb1QAsLaF5OzDeQPI+ZxZcKbNMzXn2HZE/TxB6
rH2XqNEOV2KoK/Yy0fyHTrTld1PQQXj2PKv7TRLZ2eWljJYHzLRps23CNppfuTLCaWDfn5RfgdfK
Jy6fhdrnXhCSYO1ZZLWFbO+t3M7EGrLS6H8QX6/Mg2uEXPbIErhsVotgR7meY5A6ZsXSqwdwmUF4
Da2QwF/ieDx5KxrfzNqavHzi49exMmfss7kDYsPWdNhX7pFEqvzteSnl9brlfsqjinbfMBX9fYKg
md9FUIlx9OB3Oy5pU3gY8KEuX+jFKK8MoZk8MIiNHP/ZRDw8FNBkV3HMz77KAvBkAIJ6EJ8jj62Z
tQZPba2LnE+r51Ap0avKiA1eneSDa6pLcaZtite5yfr6XWl+V1soJyzdwxTtv1aBCk9UxdniWMRd
NN2h9c+SQmcmvjUdCvF7VTQVx13Yk1AaeM3vikR648nwYW9hBbrBAUNa67wR4Ka01qMbdu9zPf/C
Cjm8ocfU8iuZvORulB2XZImMuwXPk52gFHUP+SjKg33LClU2pWMry7DlZ6fi35IbYJDeWOplNI2W
Kgo/Ky7N45OPnZzji/pwcAgejT1VW94m7qInoua3YTL+nYi0V1gzY1Xv8ABN3Z/cGnT0J6XGfjzZ
zuhkd3mn+uPgs7SlMKrJb7SBscFjbkXhyWB6sq947acreVNwj007UIDuFwu1BfQdxQxg9/inHMx4
CSfF5CZ40Bbp9cldaRorvbcLh4LOaHbSk0sGwMAfij2EOsb1IWeHSVXHobRTjNuijjKMOm50jQZN
94TMG1zEfZFTA9ql852FK79D85bJu4WPcF55JfXXD7UbWhk4JzBpPnXu6pJOS/De93jBV9ZUaEq8
2uytNkZuyim0r0FlyqNM/O535GhfQbBxpDgx4yGB6gWOcJJAMIZrOA9lT2UvSxdW1mmV7NnL0cI4
DpGNIdglv8KZTpqEw4YCn64J8eDjT68+XT/qXS4r6UCmc8IucDSRPX5pP+ZJm7FUjUk05v20hQ3P
SraJIBvdnB8iNMewrR1cZXm74PC3a7s6pYBXQOhmUc++zxueignlB2o4UChgCO7iLH9EL7vxjZKR
qN2lU5XenCZxQlVLPSVBum9G27s0bAOWqyv8/DGDYaXKFbEqCdmB+iUarAZTP8YzbRtY2ehmXIne
ouCpLNlDbQfkYtbAyAvdubW63mOnGqng3qZ3gce3SJxfFfMULE2IhWIfU6B2qlmrT7/on7BesTlD
m6CTpQ8g+t6I2fG6ESjmTJKtAyb4FGSkLmq2WCmN6Xka4Wyww+rWXi5KSIcuVGicEjy1sYrWL1kN
QUO2YaffTN+4+u9A9rt/IE5c0RggB7JMFvoqbpx7Mbc2G9XKVrk8BZT17qqQOOq66eGT3SVj7wy0
ZrhlfDQBl4NDj9Vgi22ye3WbBPSdiSrm55vX56g8mByWD0Vopq9MfTGBtFsq/vA1ReBTH7WDeno2
AvfgtfNvJscOIyjk2QZ1daUUhU/3vcgDUvUJGX9K0bpO0RIxFY5bEa4c9FFRylMfB3HzJto3M88u
NTr+SweKCO7ZmPrFPZ5PD06KFkFN1luw/GcbmkpFVi8deeqo2O7EzkV2VQ+ujmLEHRSTjUtyKdpw
T87mu6nj2fpoVw2LN7xO9VkVY/VGYGfillRa7XtuO/U2SwojPmIlimPCxQTxW0Y+WB+rbtpXAzwg
Rvtx8fs3iKJ7JwrhrPlxcEyLJvxWlDGwxu/NGRB6eKKVe7xTiShgIfETeFRWt26Dx7Qjx5MiMcKC
lTgaWmZB9Db+AvbQjXOIEGqYcJb5cB/IRLTTxosl6EdsXB4ONtdDAyaMGm8jQQ78XBY6vnWadP0S
nH3Pwf4/9oSROt4LZBsr2ef7NqxJOxEEtF+D8obmBnPGdtNZkmKbIZQWa13PFCIQqGWUzDlV1ulQ
q5xSwsZdx1zf35Je6Qf+mEiL+Ij7m9V1jh8U+pqzcnq3i/fc/Vu64arGlQ/NqN2jFaANwxGYsD0C
tcVuF9XSRjVx5zdXeP6bEw/iKeszlPvx1jlxCRq36S42bTblpWMLFH4ViIycHI7iPIU4SH/ZgSmX
pSfrLsq4IpXkVrLRpGSjnMcE79+DNSYujxx8MS/RVKg7pbrRSld0FFn5ZbYZu+CPxaD/J859s2oL
S31wKRXWE0l74JJZ6pFGtSHH7vFc5W89qcnxC38whDse6G78oTruJ7CLGjNey3SOqfmZFKYin+jG
pqEK4lbkrDyiV6p6cgESkxhpGKI3vtMRYWsrsjLnpUgHjGg3Nu97bzXpluncXHlnhMMdcUznhY4Z
iubttNPHBJlXIa7L6CMHyD5vsOppPmD84sNzCC+UuK6pt+Be8J2Xo6XWbjuVHnKXI2P/Xg5Maidw
m4VcVmBzZoxZdZTcQCEugIdXNiwRFnIXYWAONSlnOy6+fRHwZR3cmFuEtdHFfMYd+kBsRR+pOOjw
GvBh2dpzX0dnd2KwX2cm9IqHtPZhfLBT4/Kbj7UP1rJz0BMdO4PnUim/tbCaSakITgaOZLffYg6G
cqr9LX0d/vSpwdDeW4LfobNhhT2+9WVnueWGtEj7AROdavianAboNJT1c9TV6sSm4jbsdclta+F7
vO281GuInQrYosFKBJ6THKUH8eNYpomi/MniubFiGYwvMlb+uCW1t9yxi14+olbYzb6fa58dUDNT
+tQv9JYRORzXuAi9uxIwIjxHGZcpYbYbgStfwtZ6w3YaHgOFof1swJO518op6+kpIdRbpescChXx
v6yOArkTnTDNUxHPIxoKxFvmUIkXljdBPYCbcYcji+HhDmeYQzP2DEPGkvJOwfnRGzzTEhJJWrXi
s6ZCwN/0DdfmdQqDZsY3IxKdgxpT5XgS+iaWVbHD9LypoMho5nk1yrnfpCPvSWQ46sVzytb5UDCA
7Zxb0Uk09fJPClrhEvAuPdC/rjpaHJdqunqWzVhcjyHA+45sD+DoPPVgKDQoA76rp2YjZ/iBeVNj
7sXePf5BrYrjr8BQLn0hCp+TLnaogtw5bFRD7KBpm3VPsdej6rtdUOZ7GE9CXlnW01IwKrfcx3VI
dqatQ2ISSMsXM0BEOPg2EeJtWqXVGSdDvh1qWx2iCf/rpqhYhPUT0Z2VKmN1Y4tGvMxLc6F1mst0
JMe23eLwc3fs9EfMX0iSNfyjtC9euinIsjsiQ2OF036xv3Vci282RpCbK8vVgv8cyORnzQdGbpYG
YFE0dWDhV4lfoHF3ufdKXNfbEOPowcaV1tkm1c7VjiVlZW1MHogS9l+e55Sbw9XAUOSU4e9lasft
AIql98DORQuE1q60nFMdefYtforQ3hMyfPVzy/i/7TZuLjjTF+Baptrjk6DlBj0rdTEgzf0OmtyE
66DqWSBBhfRiXo/U6begJBvGGtN2O1njlWd9GoxX7nFp9QqjD/sDz9pBEQntuNsYOfMsqIfAD2iE
xUQ6VxMGd5odonVFVSpmamPN2RMt4UuwH3oubMe280J5CKpImBeCXZwRUwoq6Pc0zBPsxxKiWHqz
cBtzWkDRkflXttMzGSxR8oQ9vfGeAKWNNOBQ18s0rmMLJtGqIsU3nuBnxg1VjCWXnxcYgQxSG8e/
AU8rbcmt9JMe0XfhGdky3Jg0fgw6GidX/YCpMcPrnVUjti20MCph6B9tt0aN3Y+X3wT5lJ3dqVEB
PCNmUurNnK5+rZJI7xMp3HoXOSIOcJRJ76WYWv3c9Vn3Ihod/0yQM+xPCYHjhvQPxDf+xxG7eyaH
R67uMdyZmPQbaOx65HEeg3Fq+CqtrtjgWl0Uv1j9bP0qnX6+ahZIIYUiARxj8IwQ3u5CuIFPIdP6
T21rtkWcBf4L2PMg+5NnYz8/5ADwL0Z3/OEhY7jU63pDEW09U3uIDWWmYZ2EEyTQ3o+rZlsIUr9r
T+Tzmbw1wklUi+FlIgD3W2MIEzss93HxGBgbZHKoA7vcssrmbLMn7hQRZugXYKSWPM1e0E/cgXIw
7FDMZFUCds+ow0GIQTq0e60vhG+Mocu3piKq8OlAOhc4gnPadGlWJQQTe2Lb09Jydgx6OLg+atWR
Fnn6bXEnhtMjcSX9QTAlf0UhH4dtg5h+VIVPowP4p+vioASdGE/94hQhxP6J7WZ4C+wBFgc73plN
RjBTf+6AhNWRGLtPikzr0ZyXmtVQhaeLJ9Z9MiBEUhBtmeEXlUb4ZfAULSh4QCVD4rTaxssG1Hhh
T8bhDs8+wJ/jVVZ9nihMrtb4BFCm4r4dkSmpJaPBWQZ+A1sau+B0Pwg9PAx1p+6dpCqefciV4YM1
ZVQSO+EwUZRtVKfFphSm5Q4YGl1tnY5Bn2KFOjkkvZFvsUcz4RHPgGpfWm4y8AVyJxYbTWOQYqw2
sJJXxFVHaEIWxQxistND2HjJHxmL+lV6DSyjdLC/8jTXJ1w59d8usbu7NAm8s8mjKN87eqAOS5PV
YGs3Fsl3Mbc3SK+7RAP1SpZ/r0K0tvuWBJRmTuR6fJ6l3Th3WLDb+uAO/IkxkHnJWsdlxpw5BUkN
+9rx3U9v6KwjPIV2fCMfrW1UAIZTkP0NkfKfKuAK8FB4BatnRJKl0t/Sa730ko99yqLJAeZGbQQP
Fnx/oTvxlBHcADYljdFipcHMHYZhSYYLIwjmblAIjAtTmgKspLvWLHRFL9w6j76fYtEdZ6Optp+H
6NoYWpq2/SwywPFL7LoPeG+sHocs1//TREEK32NOye6EbjDeDzwknhy1zA80RvvmkXap/FdZRmxW
Rx35wD0Sk6yX+va7A0eMcaokpb5pxzq3rp4D26Q8iIiaGED+c6PNE+BEoNdWKsEkrsjICae6NUGn
lA3IWENvUaGsMMmqkYlhhY47WoBajJwgufHznkK4tpR1SNMXw7uFQBkTsusMeTW2UskUHRYC9z41
cstNiPbotb2za84gHJXs5dgmzfFbBELQgA6olmaDzE/An7XKpF49CvDgv+NkIRitW9Ul0CHhC5kV
Dy7d3EkUsHc/nKC2dOBAcrYmVcTAX8w046bgOyCETF5Ffh3cP1OmlBndMB15SfFeFE0HWmIe4si+
MFJ2OAlzIMJo+m7lZUQ2yLHg3Au8xUIcSOnXhPPONpVb78SL11b+oRAlwZGomSzqDwN5dH2VtZBi
uJvA/oVx4z/fkuTmBzBysY9GafZuzfj9o4iz45mljuWotINQSv61+JpS10kZ9MWyGWi3Vxuq23k3
jn3NvhU6xi2mMeY2ZqeKUeQ+sZSpHhzH6utdg1MtWouh9PKj1U62f3WMV2LwizL8m3QvkoOhoekw
8f4HguqOvv1DlDTI9wTrODZTxvyzP0Ywk5Msrx+AlPNADzMzXapOg0ZeNV1U+y85UVDvmTBFkRMv
9Sdri9MOV6MBWob/UI/vCJPuhjpBG9c+26MIa4mxnEvOBfxVcBMpnpa0TJ59FrfMcayPv6hl4YIX
eFHzJNomrTY0aQTnks/1L/KXC4TsGcsYwxmLI6RVMWUryQAywc2vCv+cVBH/gE4DSJJ0bARgWVur
MfeofQmk23hxa//NF2o+wJ3wyAKXVFKy2HNXvUrhOZdZfWxdk1kPLZMQjhLhyumh4jxFoEVZKJbN
1KrIx4Sj3ZcE8CMGrUSXOQH+bFkTFDe92YxF6jQXzL1J8auMMfN+er4/9FRW4sFf+2Hbjesssa3w
MbbIKyH0e9wTSPtWjv9REZ9WFiFt13HeySSh2eEx09kRL5S5OJMHvwjJQf7W9AGGJKQou6bSidPI
31sLi4yCWYcd/sUSYRb+6IodFlg6DmUgyp+G36h/4GPVdPRUFLaoL25L+fXbINmD79LeMYJMqK3U
FnWMIF/UjcuWUAR10wpZjPB55y3qLpihWsAeWdSlpFFHoQbNrEH0Nme3g4wDxvSF3VeMnQ5ZlqtI
AGWBYJbLKFWRyVBZf0oDHExHDrTFv9LgXkdwcKyw5eZskDVzShrdh3xxy7UJBQ5Lro1xGby2bKyY
2k2hpm+26LhqmT9nTBSsHk3GSpICtGn4cTV/wrXwEvYVeurblyyPS29dsBn6mDmLUWctPy64h83T
S8sV+zFfBotPVly/g0zyDrUR/XJXS/K0WKlLBCCQGtGrJ+yJxcYiMv+bScMjS4fK5TzncR28LxSC
RNHOcRYILROnP0wXJTIQaF6YvpRVFYUPvYVDmIIU8Phttjz3IuW3v7EdqAuv3pSLeKuHGVIuBXV1
2T3x2EnxXxcQHd6dOuLjSSgn/sURE3y086hYvuSLCIlYOd6jsKS2yUbUw8B2LV/wbxSe9zQzJdjH
jiKUzyrog+QdvxOwukk2GaXhQehehyp0iC3VGYNRPHofjh2RYg5mIr7cWmX00oFmC56oomXm4pOj
f8/DBELKFcEdfRPFuRG3BAAL0/yda+x8YBVMqDNw/W5LPzdgTGocOqBvuBjmSyHn5p3cRjI9Z0E+
zg1cCod/87YtZQHJBferQ1q/BQl8Os7AEQHJ6g05v7Jo1HZhbiZ/EzERrpdOu8lPCF70bprp5TyJ
VFdIdlnnm73TL1xDATCafZz0KdpMU6ujcLi6kupF/KISfPK9dTm2wT2N4Fy8CaQgNGdVEfxCATdP
vecM0FOopWuHLS+/Zd+VWo3NLwHKyXodia9b64UA2q2UFrT85ORMkmWlrIH2DXeIvxX30/zYDLQL
OV5AnIjF9tAcXPLSAySHrMCqpdvMPAQ6GAnnMW9Z8i+7KEnS3IJkYa45Fu5qK5QiHgkEFR46aecR
lVVaefToWoD87GSi2WNrLW0dXKO0IeHKHSZco3QCdYHSBqEsIcJnbUVjlLmY0a6wQweczLRnAKKs
Qob7TbjI4GtBWaKdm0/Ba+R0LbaPDMo28Q6LmlRuhU6+bpdi1BsmI8f9o0vyxGtI2YjFIJ6AkuBg
TWokJ/gMq9gmmMjSAKXs2e0sSklqxNAt0XLUytEpthIiW4+0pJgD4K5hgXHiG5FY2R3JGLa80W50
yYwP4GrdtYso94Jl3852KbeTm2Bvz8HvErwwHBDgpeUObTokT0vx72kaq/K16JoG8SPt5wij5w3S
yoyLwXAXc0ElcNwDzIGeGOWfPSfY9BBk2snOIu2TrgVyYZT1biCsqV+m1yA4u4jnzgnAGmbBWvD/
WeixSn1ZfHZFbzGX5wdn6u1sWXkurrIf2/ZTXjcOFg1+GgTfciBd0AVAdvgVf/CuEcs74QU/ApOU
FnH/XNER+YyEO0UUZgTRX3DqffZU14EHzB3jxD63eA25FSvsV3bDV/mk3UvQOOEm8++5o806ziPE
VlKq7iqYIyzhyo4YIRArsPSKKEovpo+qnzwMNGsAgZeB9Gri7/xgYON0U8HnE25z2bw3yRT+oOQF
1e+RBwUVodjMuR5ZYdO8lGHs0hPAJvAaypoFQQb9ieeHEyy/wYYZMnpc7MgZUkNPQ5Hh0JE9LtmL
P9njIV9sc27iMexe8B5N7vUGLWj2ndPBUNiYvp7pjulDzhEvJsD/TDlVET8jNzl8TzsjAutadBPt
Z2iYP/RQMY6mQRcjM6X9rtaBeqi9ITs6Kqu3tUjtP4qUIdF+ggK442gxqu/8xaGVjOUYfrGFj+SO
2IRt4+lKlr2oSoagns9GMEHboLQKlEzC2glciC2Xp8bC9bXxCjl+lFEx6X1GTekMmCvUNGS4KTuJ
NQD+kuJJDg94EXQ2hM60fJQIYvhWRbmkM6kMnu1r9Cn/xjnlhrEaHBmYF8S6YDlG5FEzhp45gK7H
uVgfYjk0yEizuSBNlg0JIVm6X33sm9fA6oUHlGke5YIPyOI/7Mp5ePTLpr/DU6QO9CNZRIkyB99F
OUJGmLXSt/V/CUtJl8Py7nYmgVBmT+O7TTxbsmcirWoPBW/hhNfVO3BZiqigLPUzYhOvcWEFqcVB
piVpU1rYJBHhIhXVc6QBxhwTjjicm33F/Tr0eepjiGXHGMFDz7dctxbsGNoz7jrDFFzuqx5FNMIS
7UHDx+54KPxJZnzuh0b+wuxZpR07h7RmL7As+Djdg0f6ge+QznYcPGHITS5LW+QVnIVgsB6HJRip
r6u1bz9MtejsE2cZmUamsOazoenoMbMtE74p01vYZlyWPsc4dJxdTS7kVNj+fO95M/qslfiXmdGq
hR2CHrtmH+d8s2upkle6N5bX2lLc2pgF1boKeFmf6MJMXlsUnTW2XCO/0SEWc6IpVZ+LnhalNXhb
jSaVUjtFspkeizMFC9kjzwWSUowErrVNVK1RstOCmOWuLdRComZM+IhOpxo6Ishnj/0vPYc04NIb
LnxwLq1hSZ6uRc7twcHvMsS2d8g621fpJuLzyVW3kL16TkcmS5gpy8h0787Wowlmi9hzcVtr3y24
28GLpQSHKM3ScvgUEDazl7mdsgjaoN2ylpCjJrVD7oudMrAnvrk10Kxqr13KKwpr1XsGTaYOaH6h
usA44TxcySZES/1X2U0/kKIczEyqk5RWN7G9rLDRlfNmqOOSamrQyClt76GFzN++JC5UxLcuqIbp
gl/HMtG35rKdhju0ND5gWNDBB0X7oMf+TJ9eQcL4nllvoXTFU7aOcrgacCkOtMeQxJAz0+c9m/1g
2fSVU30mjaiGfepZNWKSqF2v36c8yHrSgxN5pXKtChyl7gHpKI5/xYPHiXWYaYqdzU6U2PVk9/ef
//j3//OfX9N/RD/VY5XPFFf9o+yLR7wgXftf/xTin//gWL/97eP3f/2TMQQgqVQgZri1aWn7t3/+
9fua0OjHv/1vbhYVHWEw8zv0u7reMPmM+9zOxbvvME8QPiQ2To6fCvbW1jPTSxOg4k8ZGleCS+l/
/2nUv/4wjmLVTTOIJmLqa9TU//HDoOTN/shz/1cmcH1shGf0hyBi022doZiLPbU5pJPrLOZK8f/5
nWEESOnYyvVdOhoc/a8vg+OhBFmxNb5zV8z2TTFTwuPj1VPKj+760foSYWn2//v3FLcv+t9eexea
oBsIj805fD/F6/+v3xT3FKskXCpX6l7G9hK4vQ8jtPNksUKbRYCCGEYDwYr8lBSP8v9ydmY7UiPd
Fn4iS2GHx9ucqtIFBRRDN9xYNE17nmc//fmCc1PpTKVVv4TERYLCMe3Yw9prGbTBIntgeRmvs4QW
DGWQnnpGXpbi0SZZm5DEanqcAuRUFVxSQ9w8nZJq+DzqfeD6YU5g8+7+JFZbJoUnTUrRlmcaJoAr
T17OwWCBFiscxMvs6AMopWr6ATXicGwNARWaxKn5ezaM8Hx/VHe1crohdMMlZ6YOiqXL1ajl0qaR
Fdjl5wztZVogCzd/N6Q0OtLVvHR7ksIOtWb0hc+RixbLxjG1bowuTcfktBqmIz3zcs490N2mbUX5
OSjH7iXNpfU5bBVqGPLLjaHsW0O5liHB59keI14O1RpSoyxglp/bjsiyAASyp7epOfWpN50aR7hf
7y/sejt1w+RAAjt0Lc6lvp6aBX9QPdGN8YLGKG0UkaeKLeQx9uBMi0fS/lSPbNzj+6NeLyijWqTx
Td3ACTfV76+MEDkOJkoJ7qVMcdF3i2b/E7VksKmdacuvN4+ljqntuJYOxa2+GksgdWjRRhe82NEI
d4ZMoFGhOy5+ygpZi7eZFclymtLUHdfQTcqtttreVxMz6Um3SV0rGSjFLgA74M9ZNQfBTGTQTkew
johoFuvz8f4kdXUEX5uW/x/YtdlF7Ki3tmeIvcQpmJzgxQndAd5ECeVySJ4FMfUWJYJ4XJqfua3/
ZSo1pn3adihKBJBnNFhamx6MkVguWFQBdR5K/f39r7s+1DzpHpbPth1Ph07gclXqqArHFhKNlxmy
w3kX5Tb5OPq2zaeiRd4zzsr6r/sjri0ty+EQ+bIDApISSxiXI0aEyYsbaeYL+6X/JQv6GDqyAeC0
bY80PmxWj6atUbynDaY7xegg7+9/wI0TjqHU+Q7SWrptrD4gHXTaVfrQebH7yThnZksKqcoCwLhD
vzHU+klXh07hgjCwoNos3rXLyYbJFEAJX9kvURF5h4r+3hOobIJBqvkPRVI9Vbh8O/pw5UHXA4Dk
ZQk2oFnyx/tzvjbSFrtr8TGCmQtzdfg7NHvoJ5isF230DFiMJ1c/V1n2N139uPglBLtDJuYDvbrx
/zCyyXvqCc6XsN2V1fSWsfGsyjRfQHxQANWsyTlMJJ5O7gK9J9WoD00+Wb/j2q2e7s/5ep8tniSe
QwyLKaEQvlx7XiWXtoVWfzESvFc9GcsJ3qloOci4Hf65P9b1NbIdRyBFaBpUWS1Hrf8r44KkeGnh
IwcvAjjjSbSeCuIi6wF0dLcvxJRs+StXj4MDtlI6WDSaooX+5+C9GjAHazG4IqeyF2p69YR8ZSIf
YXvVSAfHgdWc7A5u2RwhI3is5hAhQzQ7YUFFtnD5SC56+RbX5NupbRVOtnfKvnwXxQ1t71UVJc9e
ZHkf3rRCtg2U3YCVxGCFaKWwV4ZmaOe+WQK9eDKWYnmEsqx5LLVcP1CAy17CSGxdvdWOMJ4Uhs2W
6AijmcJd7b4AbITgfVpTkfTQIC5GeueDmjqkO1KkgDzePd2foK7sxis7/2dE/EgHQjGXi++sRhxA
SpRAl+onasfdV8/U8gfTNIq9HYnpHMtF/q2NZorS3wQQpMq79GGhWn0QxCxHyzCmLxvfo27W1fc4
eAkcSKgV7dWZpB0lBJUFoxNImSKPUG1t5L9jUgXRf0FF2e3cRJOiGRJZ8lAAlYE0ek61zyYSVK4v
0bP9+j98EOAjV0oIjHAUxeUloTynA5fs2JIwz4Y9DN/AE0yUuDicViI+IBAKiJhkLHxKaHHO8mT1
mvgvq2hqOQy5SXXx/hetLpHaMd3xPA8manBgGIvLD/KENuLoT92TTk7/JE1D/4yGUaYIKyr43Rf5
W+hkiu4Punr/1KC8B7pn28CdDbF+/9IeiaOe/MZTDRl2voemY/HehbD2hQfqe953t6DBlTxZLRGd
Ia/9BSXVodk4rIa6bqvDgRcr6c7DiliGtzLLbZ8hDdRG7VM0ZfO5Q44QnlIxffPi5hlX34TTK/pQ
olH8b64qNQS/ksepJlluI5L7iCwWvPFUdSaYfjEjqGu5/4UDbE8hnM+7ILLjz7N0nMdYZqBBcvKL
gGd/3l/J9RV3CZjZOpgpTaTsOOKX29eaqZDE7Nm54tORNbItmHSc+ANvoLPXDSlf7o+3elBs12XD
ICDBYzJdROSUAXhlcyOjiRxY3rWz63qDoOOU1PNElbEOabzbZfnMC/7GE+q6yivj+WKeurgKrmy6
FMj0u51vdqJ6dMh3o+0yQ57Ume3eturpCPFjuXE41ifUZVSLKADfyBIEw2tD5jpzDuQT4QnXcakb
5rTKWR/sjGLJYy2qZj7BPqZp56nVq45yPaiGfdJT99mYvLz+EE/Af2LwqlosuLkyGIUA2NPQ+OWj
BSjGd1TZou4lB1ie84bbffu32es2PcY96b4D/NsT4uDB0E3zF2eIrfZdR7lVfCOva5Eegd1YxN9H
qWSRgPVC//mcAPRLX2roQYKDoKrm/WpNWECPOuB9TFDUN+KlgkE22odFC68I6qA5cGbX7iLctGqG
Mgj3vdLFuYWnCAWn3JyomM5JqakINBaxP/Z5P6DVGYOz39MspYVf5Ajp9NcElH32Ef8absQJhuze
2CEU4ubn+2f26o4QmXuWlBxbRxC7rhxQA8heHMQAlOy2oDSaBqO9o7YINY+xVP+SUXE3Nk0djteG
hbNPOU0YOn9czNvKsKQtfeTIzuW+GKfuE8S91WfXc8KNUdaONXdRDUNQbeiIITq6Mu2v7mIFlUwC
8jz3QWog2U3K8NyYMqSNhkpMQPnurOUQPqL1Hj2HlfEMUbrz4ERzuuFkrhxr9R3EkxbYGJ3Ui2es
bNCUSrg3kX3wQ88cv5p1Fp8KFMj9As3FYaehVoQifVn56VDXW2ugjv9qqQ1yUjZ5Aofg4k9O69Ua
6LAEllWsFz5NtYqwOlmecziVjqM6hRPdHWfAPg5nN02PAlTyPiMh8/H++bq2iSqykRwuMmcmOdnL
faAe7yY2+Th/mXU4tcCFwotHA+7ZC6Crvj/WjbNsgG0TvJoAejEKl2MNY9k7yM+z5wuNihCuTvZ7
6QazdQqTMfwLdD+6Dm8eks11YG/Ej3Ll+olJ2miqojyK/NZEBMkc2id6CcHX9wDMLAPNk/vD3TrW
sEITJ+EfYPfXKeBGpHNHVSzyRzvjQZ3SBksXYEamKT1BPtEf6ByA+WNOqndhQJVgdjvYpZv618aH
rF0jzrWJ5ScfLbjEPHiXa03qkjkixuJHlIixGzjYEPbC0vOLTkVIp1N3tmFWpnwE+DjLUZOn7F0r
DbHhCwIYRvYuLdziswGWI9g7bhu/R94bcQUUh41fMJ/O4nj/i688Gr7YEo5N3hwX3HbFyt0dzAnY
QxPmPlS0xnIeJ2dyfbqNpvRvE03dZVejqyZ/TC1wwz0hoBEf7JI0925xLS38F7SdbpK4pPsCXLTX
LLa2oyZjyUOje6EByT4eceInMUogzwtYquFDrTtQJngCsqh2nwe9Jx/LwmyADoEIhuT0/gRvnH4C
KHw2stO2TeC32pG5FPTetrEPdeYigVOjHGyGTvvVWgy3fN9Rdfjv/og3bJvN5kPYhG2Rxjp5MdmJ
QS5cS/1x9oYDEk8WkFUn9pOiiE+VNNp3rQyRnKzC5Ov9kW88IraEdhXTyhvC+3U51zbTEciq48Qn
0Q0Xf4QGlAk6xMs+vX0cx8AHNunEk7jBl+NIC7i+jlqJn0p3Onf0Qe71Od16I27cJZVcw5XCepHV
Wu0cgGs59l6a+p1rls6HSCNjcRyBI302QoPa44R2JPoS5RRsbKB+44Xg6lJPckyD1Mv6ToyIWrBy
Dj2vEjc5KMQPlJYzWnfhcbLsEC6xGQKoyBngl4GvYJ+bo/N8f4lvHSKeCGGT/8GxNFbXcgG143Vm
mfjoSGXk+IzyoYMf+RC5unbIW9pbaaQy96GxjA9vHlmdXCpq1P6V+3O5uU1lyrnRgsSvbNkc0xE6
0BnI+btpSuzfE5KAiHGEJe0nniGqjbf56ln0wBWTQRdU81yVa7wcG3x3GLv9Yvg2XW/7kn/1aTEC
6AMTkW9EQVenC6EpSoY6tToKBVKsTpcF8KJoa2H4KGwbtMyhqkXJ3tujgg47fmXQOA93xFvdSpwd
NSoOGCB8sh2X82syMPWzkI6fwffxRDQE8xVaTLti6eKHjgLFxnpeP4yEQcQjvMEUb0mlq1V45esY
Tt6p5ImFdQffTysjeu5J8l9tI12QzmDtizhn9lUB4XtEUwaticapnOC5uX+obqw2KDeH3BKFC4kh
vvwO005SMwgD02+72ntoO+CXUEgUB7NxpNLwFl8KWsk2Zn91h5i8xNU0cX4EmZyVOYwDaDQnEUg/
axM7AmHbLyBaRtzqnYeH7UOKCIO1Y+XOYwO+dGOvb5xljxwBGRvCXtzM1Q2G5rnMPSMyfZcur9+K
7v2hGwb42YHaQmNyf32vXjmmSvGS6jNhtkNyZrW+Qm94ThLLt4ylTv6Cvg7aGti9y2dQWinkGWFL
98H9MW/tqaoI6arIZlrrCS4aj0weDrh1iMTRolInx0ArvQ8ueiwPoeKiAyKbJ4f7o95a1j+ZBAs0
K1ZiFSghXFSB5uhMfxa5FNBltSgiJWFAqlaPQNbeH+3musJXyX3l0NIzc7mueeb0iaYVpm9WmKEO
0bE9ZXz9FEfzTwnbon9/uFuTIyygKEtqjRqm+v3Vde3pcIthp5IwScz5vjNQJIPFWDsWcBdsRCC3
Lge5XomD4hCErSPcWq/HxaTGTMthYO5NOhtgWy6SU+EUEtm1ufkqln4+kNyEufH+LP8UKC8iMJWc
cTGFxGF4nWI1zQZihNCAqMGXMMPnLnjnpSr3UOZMDap9QNRpjZlbDBGnFmFlhJtNLm6dLPGjsSRt
DCN7QD//jv+bQOIJD+AsTksBI8VX8BaBsQEQuHUIHFgWMKVkYGGJvNyVoAuCsIlpEl5cYIkDcFB4
NJz8sUgIblBj0jbW58qNY3lwfKgtAkd2cM8vx1uA5Vf1HMJ+nnfdv2h4ovFlBfmGh3HrrLkUEykp
Wh5B19okd+5UC9GYflfW3Wc0oPKnroN+Km4Xc8MQXw9FLoosHIbpTxFztd9IJ1gwK6UOHvEg9kHU
Gce+NiGjjge5YXWVobs8WgwluTk4jXj76wJPE1oJhqF1fAQyDEDfrXZ0jLj7BmR8QB/QcI9g64PD
LKv+gKBas7F11zaR4UmrqKCKgq232joJCxOMFIXnz5G7vMsq831awcRL2i3YZRIgohHBL3D/Ol3f
ZMYEa+RwRvHH18EvbJFFOMyKzYL03YtYJnjWnFGixukUz1aJxnY7DjRml9qv+wNfn1PlqPGm6zpg
C91dva+tO1Z1DT4IlfjcNt9XZguDO3zOdfrt/kC3zo+K61UUR5D6J4Z9ZRYHyL7qWWIvonEYfQMo
4rvYjr42gqW9P9Kt48MymiqTK4CsrB7tNOpEPBuh61dRo4Fpszu0R+MmedLHEU67tKiHT2nm5N/H
XiS/SUTIt4ZWeM3KYyFVYxtkzle3kmxApWn5bPtQSi0fAvgLUVoijn67jSFAxBd1uSm4C2uc2pA4
pubAqOAn5tIgsWsBQnpMSTm+2cowDu8n4YRhYdBWZ4SU7uIulWP7ONjuD8dciieaixoiR/Hv/a27
ttK4A3RoGkABqdW7KxfIMSN0zrmXPm+HdgyEnp+oZVrfFlowlFtUbOzUjWun411iaGxHXkdoVHwU
TBxLQwN5/h0apeRgklXdU53rv9OhkT9ANtgfgJZtVaFuXAeSlBTDqFECxViH32WMACHSaY4feQXd
WBplrrnL0kM/uvHD2xeVDKVNfEQC0VxvX5Row5/2S58WYupZoafNEFIPgE/NAfoVDSnD+wPeMKBM
ywU4yWMLT9vqqfA0eKqqKsGm6CEMz4N17i30Tr1YWtCfoJk8GcPGkLcODoV1csEUGYk5VweHyGSs
YWmTvjfA/B2Co30yDVoYhFOa0M6k3oaNubV9oB5Iv9v4rzyMl887PN2LmGUtfSqnAA6AYUBJtiCT
Mrq/7i/mDQNNoZZwmoIl/pZYG5NunupKDNJfSsv7Sx+i4eBaU7lxxW9dBHg/LFJPnoINGJfzsUFq
lfQt4bRq2dfay7VvCBQUh3AoyYxYrdHuoYf8UdrNtOEt3zgrhrLRLp6yabnWyljDqZ+iGohzroP+
LXY0w9rf2tL7y9BBWpsT3RGNivvur+mN02KQNuARUhhfAFGXs4VIwomqISWsIzX20IVpeDC9MvjS
Q1ByqOnQjDdcilsDQo0obMNjHyHvvBwQpgLauEei2KFrTSTM4+FsFEZwRi0pO3lW+/X+/K7wGFRj
SA8Cj6Fmi4lZ47xE0sxW7PXSh+an21thAt0NVB2HeBxpTpjwB3ZDLCHfGEzIMsuheV+qVp+RuwzN
Q9SOGwt+40k2yGBQLeLBIl2z2mUHUsOs7Cvpo0dNC7tsIqVq0qIq2oxedWrpY3hEhT57CbLaegc/
mtiqmt24sABUyNYQArimXIP9zGBxg7hvDPR5xuAhpqruT3XTHqO6DDcme+NI47PyXKrKI6gz9fsr
TwcuQWnBnmj4Se6KJ1pNoGnte/tbSezze3aS+X0nB/Fwf8tvrDAQO8oVxIMYXbla4c6znMGZLNMv
BOzC0Jx7/YJYBXwuBF1eQA0YksHnsOv0ag9hvPPkmGPUb8zcZGYrx53XFGSPRUlMle8vZw4PZQKN
H0EPaM3we9wqBfAhMpa33yaQNBZpVVWuF8bqfSmzEU6+UifsDRxqGPDHPZQV2vIipS9PFlR876/t
rbPjYXyBreBXutbqcUGFeUTTltpXo+n5v5Nm2n5gNtpzSQPCxjt2YyhV8DdURI+1WDtA8PmFWmNm
pi9IjO9hfp1Q0+wgdQ6NCEL1+/O6YZXwPcDjqLBD4hpcbpeXJssgKx7NHLj6F28gktvRBYj0k0RY
Au1Zzw02hrwxP9K1xFVcQp60dSWHvpiE18w1fDq4xLumtCqyiS18fjZcp/dnd+NGkLjD1ijvGKz1
6klrY5TmgiRAe0pXWB0L/o0R50envzJeaPSWw/Rdk6N9GmE2IKycrZf7H3DDDtAp55I/5DZQh1jF
kXOcOUUcVDRYAvHWaJKXCgwHAQ7kG8akw1UEgifd057l1hs35EbOGGtLoxPQawIhUjSXW0snc93W
ZZThBVnOTLNgAPWcsJGEWtAHR1FMc2Hsi6P0eTT0ZE8l2zi6S+T+NjvHPt5fhxtWwQaICE0kd5UE
8moj0kkTRNIifQKgoP/mZOT7KkusT/dHueHBXIwiL2c8wErUQ9mfPlkiCQ6GN5lokYTBrnPz8ht1
kpclrhq/j4stUPetbeZhcbhJ1NKwepcDmwXQTo/W9aeRxjDzaW4gc/jihZb+mdJv9qObBMSAjp45
04bPduMu0YuBG0MOVRUM1e+v3pmk0wwbqsrkCSKI5tEtWuMhSXSENMJ46/2+rqZ5BLI4urgUDpbX
Xe1hN/KbRH7jyWkyE4UX+nGQEorzHNGNvuq76oykYB+cQrQrERueCp75x7qm7XhBz5q+otP93b42
XSApKS+pogBnau0V4/SkSzDn+VOC21+jW9rM8Z4l0j/NlTV+6Ltiq9fnerUlQRTGknYNcO1rtAe9
UaEltASd3GjKH4pMxMfaytsDgP9sY3LXJ0oC6uOuKAAazvHqRKEb2yF9RHNbYtftz0iPC7g9uaLw
+hQdneeRkR/E7MGjeH9Rb0xRAQp5wcklAC1avQeDXfUJ4raBD2kVlKmkuvL3SFIV5b5KU4AP90e7
vrAqO2MRrYHhdrCTl8dX0rmKFgp4W6hu3ecMWrRjUPUI2KA8Dp/u3Pfd3qgUcp0Ud/Dr/uDXU1X1
QoqzzNcxcCIuBy9p83BGRDF9K87J6mX9rLg/s+csjOsN7+Ha/KnABiQBGUWFFFp5ZgCkYLFDJMjv
gpqcqZUZDyPwleObJ6TgHxh9XECDJ/ZyQqNjwOeLpro/I/7+cawgdKPC7x0HZCrffk4sixdNkKVx
VIvHavGc2Mkq0E6zD8lQcYqWHE5qWMBpVE63yn839omYSeHnuUc8oqsjmYyFhoyAHPy5d+KfaH9l
H4tEyw7asiQb5/H2UJDqubYqmrurFUQhpBKwXQ3QdJbTRyhFikejNIsj9OJbOGhdne1LR5lIW5Ky
E6qwaKxBHrT2imi0g8Gvu663YbK0BmROp+BzadbWd9EE+kMYgWrbNTlJDDvkSTlUuTE+GhliNFjV
CqlaRHnvn6Fro2rRxqGQNrjVzlU1wW0HJA29fIQPYcwfYJ1tjnXqoQ/juZgAuL6P98e7tnO8JISE
uGiMiCdyeWbzBq06I0GBC7IDaDWMOTw6fZD6EWQyMHFMD1CEmuf7Y96Yo3IGVQeUsuTWyjHqgXkU
GfycvoTN928NUPO3qY4g0IQO4qS3iOfdH+/GqcIr8OjlpVVU9WRczrHzJrh18rj3W0ij/QJy5DMp
/eXRcVr94X8YCkg7oAjC7Ks2kzGrqhp0XYd4b1Y/d1YYnKUWogsqguF/GAozo9L4gBFJ3lzOCkXw
HuarpPOnIW4/upruPeDr6l/IcbgbC3jjkDjknYEQkZty6Mu+HCqGZaMStcOs6gn6ea3xHkcHhVcn
Ssb3TT1DVrWUW9H0DX+HXJtNsoJsIk0b9mqCodc2rpOLxi/HBSzLAcKTgIsokK75uTQ6bYxDHXQG
2qqRTiYDOmPFci6z4F/4War24/2dvXFocb54mEH02OR11O+vPL2+zxBfbkrA4LD9zp86xA+ic9HU
cNIR5WgQovZmkO3vD3rj5IL6pHFada9xUVcL77QzmYbFbH1H5tPDjBjYKYYL5tHU4E+6P9St+al1
Jg71cC+dVd5gRGoxEvrcUMhAprRY4uBY6EVx7iLIKiNE1zbGu3Y9yDTS4qtKUapuvnqSjX4gcIys
xvcwADD00+k+I5/xWBXlJ2SP4sdWKYhB89Nu3JubE8Ub4H3m0lzBLSAtLGYNzWB/aq34C8dp/EjH
iQViOc2gV6ya4/2FvREHkqJWlwffl3LD2m9P8DaquqsontCZBdQsSdFPzxA5289jB91M2yBYEs6x
C8VkvkyETHn4T9po6Q8+qd2wvdcnihtFuxGAHpq7SaRcHuNohuQcWpqFzFs9hmzssDx7Q1rPD6LV
y61Ddb3J6v5iMPC8CCrXVeQhapLZzGrh63Vpw5KRwg1/oL9Ifp1hFP/i2RBwI4aVpIemT6uN3uJr
q0Vd4E8NW5V1aYu7nCpoJn2GYkn4FEnqvdMm1Q99bOLfZaHBLuMpBWOrS9yf97f7xgKDR8el5jE1
cK5XVitJaj5lRCw41CGXM5PO/VDkRntwwzbfOMm3hqLlU7m2jEQv8eUE3daqI9MiPTWWqfxRONN8
hjwFEkIBCd/9Walw59JZgh+EQ0OM4NKxtk7khDyVimd/9kPwxyeKqRZEzoX1mAEwfESKFzhAq3mP
WlJNsE1UxfH+8Ddm6qDmynbyIlikj1czhZY3V42mvpdDQN8SjOxGtEp2sMv1Gy7otXkAvA3sVZKy
pzVv7Zy0QpO4oGntDybUMjAcQS+IatMpRzIJHasmPt2f2q3xaEpVqA5oDwjgL6fWkAVCtXqqfMRZ
TONoFKPuPIRwRv+VV1zkp4brUm68ZTeWE5wBdxKUA4Bg27gcEyQsuoARmpRhIzu45DKraD92sOX9
qrxmzN7YeuvSBY3XJU18enUlVqN1iCQKJLoLP/fGKn9YauHlJ6mAYO+7oi71fUnGd8PM3VpV8Fiq
3qrIHf74Fq9ea3KC1ZC5ZKFT9OEOkP6nqCrGyHXZ1b+F5m3BHW4P5yqsinpA1+dTn5QEkRfkflPL
9r29tNWpm4ycJqw6fxi1dotD4KrbANZl21SEJwobb9GtcbmDfeENDtLGyxktmdDwHocGdzTduUiY
ZCdYYBv3ySVZLb4WJgxP5H/crkIlvFlgh/7eIxOgP4+L66JybRux9l2DF6o6yQHW3qMm6MB9aOku
CJt9OHmIYkdBk2Qf9T5xIJYvVXvAD9cDWPbSIgAM/VscQR53/1oon/y1waFGB3ZLQTeo2Lm4nZcT
TCUKrJM9B2chQB0lvNj7yJ7zb/dHWZs1lpEok6Ukcwiywlw5IaIsi4hWcHlGvasdHqsZ3t19Lhsb
bu8eFtwi1Onsyy33EAFEOI7uNG5YtvXJ4QvwufiDzeKJkquN1Htoke3JNc+znpUhWgMScVRkk6Ow
f046kfXFThUZxYYFuHJKMB1YOGw5xXqHkFOtzKsL0tRIKy95aJxRY+pIhtdTMX5prGYMT1QpivHj
Mqajewo0LwhOFeQr6JBlVRq+HytqFMcIov94Ax545fDzTbhbUuGb6Smj5ePym6LQDkEZV/M5q2pr
V4Zh8zRRmd5bNB3t0YpEOohO4b2LSBc50DR8qNCr28oLXG+IQnmTFOPwEamtC006/pEWAzA+j5yX
o+MyIArxk+843S+BQvWGh7/2kNScVU6FU06GhY1czdmcUYzKjeEc2ePUfExzL6O3K5rhpTlBEB3F
aCA2QGejPRJ68UzJGIWJjcOwfg74BqB25Hd0gb3EIb/8Btj/YwRJzOGM3qDxn73M2besibLnpo22
MCLX15oiEDYL75tn9ooWYUE2UbSj1UM1WDgId9Tt0SaKPd2/1jf2EKNIfIEXRhSxTt56uVWAZBiH
8zBU8/smoz0a3g90frJJ7Fw4Ajd8hhubqDhscFH+P5+x2kQvoc+10Jf+LNm98cuQlkQzfS7p5UI6
MrcznwZBI0BuEjXqXZh1pvh0f8ZrXxdzSXSBI8h95tiuwQ12lTpwt4ftmUOWoPeQmMWcnWhOpPkm
rR34wwot7tEVzSXC7FvUVNdmlFeIQrtO9YdDtDYmZuzFIIjD6ZyPZuKjBtP7y4j07dQhotNqWXSI
S6191xSJPEk91jb84BvD81ZQF1ZZENji1KF7bcsQMi4Nsw8AXsPtvwvbnoa4RRgBkkOisaIHKLnC
keQyoPCjM6WGCYY0Dz/f34LrQwDakCYR3A2Thud1u1rklMWk0r3nxQnoDuW2AcIeqDstURr8RDQw
PKRh1nuwdtndVq/69Ymny4eAhhwe2BaA75dLADdfBdXN4p2nQUcvSFj5u6R284+DDvVj7TLq/cne
GI/yv1prhqRAsj7x0N0OUTI55zatEVsupRxQP21oZWsrjRCgDesNL/IKT0OSi9kpXK7q5AI4dDlF
vZJ5EGAWz7IjE/MRFfalJP4QM2Vypw4kNJZ1VFLLAE8Tx3jPcww0eWqG5iPxru1CSgv1BYQfSRBt
RJq3VsOjLGer5gbgyusDmEETQM2e1UCXwtfC6QsU4vUxGET6Pq+0+M0+g0nBxKZND2wrgIiVbzQW
idMhDGWdwynJd1FHb0gZzvZRD/VpNwt6UO9v9vX9AvZGBoNYni5MXPjLlZ9M1hXBmtDvS/QNdktl
IFVKd7z+0y6D4l09WDbyX7M5fIUWHsEiDw2T4vH+N1wbOIwb4wNFB56KX3j5DblNXTmQLXCtSS8f
+xZF+TSOMpQbyJgUIbSHGfbpjdVdjhzVXQUkAshMqWB1q3CEWo4/RM6okGsGLR30AD1Y5dCjkpi1
3lvxqP8/HOSTDEuou8bh5ZTYSFCMoQ+jn3fIqdg+eKVTnKAX2OLYuH7y4UDioLpk4VUZaTUzvUor
ZI4MjUS41p4Be2m7IrfT7ws+9oZ1vuHWYZdBTdKPB/6AOPBy66pAIjCq96i5WdZykikKn4UdLrtK
h1O8GUdzn0zQpcIzh+Y6zUio83rR6f7xuTFfAgnmaeHkk4laubtBpoWiGjzv3PV9eRpH65M7L8m7
AEDK4f5IN2wBeRLeYkV6gUFemak486zFgt3mPLAeD25eiGrXSAQT9sWQNfsszOklvj/k9eTg9MFd
JRdMRM/8Lhc4XkwI+0cNSrVJN94DgLBo09frR5rKug2+iRubqbJ55JxU5UwVcS7HMsIx10PEFc5L
1c7Osa5b8Zv8iP63PaTopSR51kGUYtdit8y9eL+YWvIXIoHmhkn6c2gu40OiTNwtSi2Km0Ws0iZJ
3hXeCNMxmigxvWVKYVwrfYjDHfvLgmbEBPt/kMMirihkHjrPrLWXCdWS+p01irT+L6i12fLteNbs
lxE1UwRmmjaXP52kt0Pkc0YZ8VYEfZyfJ2Ou+pOnjwUsynGD2NAuMQyEN9EIRIl3h35OvHxH+ScS
XyMPOYLqQW/qNjpZZjqAoKe7wfgu0Hb7BScWYoguVN7OMRuTMP3oFmWOzh5EGVt8k9fnkC4BXCIH
Fh3imfUCVeXSSTrK6/NUaS5y8rCLh6aj+R4ofnAb2bf7Z/DaPkNqrEwklRHJE73aj0KWBsvOasVt
FTygPf+yjN30SJEkP7Uz4F4xBdOGE3J97nF7aZnhxPM3TbGXZ1HTTCSw7RRmVxQeD3FDiU0Ulr0T
NJ4c3zo9sFP4V3SSgWshm3U5FGKXeRFpeXae6tn4ZiJoER661G2nfeAY/fRQDROA5aXBmm6MfO1W
KvPMQw+klLz9Gsmae2HeNOhonG1ogSYa1UMBFEUL0XShjpyeXDNGULIekHZdsHCnN8+b/nO4CShn
sszrSCrUZN2QZpvO1pBLyLpd50hYPAFpmJFiydzlU6Havu8PemNfPaoTVNnIw/L3arF7cNNtKZGp
dowpqh+Hgr7BR2GUEXzZ7dsfXdLZPO6kJ6mDk7u73Nk4RBBi1tvhLGphHe0WJXHcG2+3JHIr13N1
R3gDgfU43EuAB8BuLody4HGepzLqzhXASyQ2s/qIAOD4PIVC94skS5FZTbcApleLqdAoKpFBHRF4
/9o3dcjZmRT32nMXhDDhL3FtPTv17FWQqlXh1/s7d+UpQrtEPyrQJdClClVwOcN4TpKlQavl3Lej
d0RUNn3Ox8rbhfCWHWdaFw9ziu/o9oXS8K7Njbf3+nVSERiQS9rETQ7rn99fRYJpDEYKBaT6XEra
4yHJ9x7MYszgoF6a6AMdY9l+pgRl8gXojR+QKq4NlEaSLfTY9aKrrSanTylB1dlWL3LqlQgsu3pz
zhcJ9UTXW4ghoBO+y+C5/XJ/zdUBvXgJFfDQI0NKhZwYZI2q7y0D9s2ya87WLIG1FqhpJjtI/FLE
VrEsJzOqA33jht4aE4A5fg71NYKRlTsVmtBqNHZQn+vWqqLHKtej6avdaOhdl+Q4XhwnHd5aAyLc
IQLEabVI2kLkuVrTwMkmLe2tmixVX/626afa20tof517iD3uL+l1dpSxeDg5yHhWKsq6PMdVEge2
lfe0crPDSU+htiqycJ81XUv+UQtm/VFGhpcf3aryvlqirKxjlMZG+6KhbBoku1bWZXe6/1U3Fh23
EhAWEHhShmvOMRhcug7R6/ycIPX2F/jE4QeBfqTtwPAND+T8w/bt20xGljCTEq6qvK22uSoWy9FK
mZ/7LK9bCtWTHh8i9NqWH4GZmt9kh5Dkhof5p2NydZ45U7Qd00HBkV7fHZGOMrYoQZyXrM5yZ7dw
ceJqb6FhOEOZokoQRpRVc+RLiXrRJ9sukvFUW2R6nufagEOns+ax/KWjuyP3laV34R/txQS9n94m
HQLVpfD64xh5HkR0qIKN1i6qEDH7Ipxpah7rxa66jSDoxt4pqlx8CGoZMBKop+GVYYpK2TrFVGdA
dMv4sdAs4zHVmuloVNbXyo2SjVS6CqlWa0ju06QNhH0Dvrqyw1Wel3oVJ+1ZUOrz06lrnwpn3qrR
WOoarIah1Q8cBU8aL/WaILGJPKirlno8I8QyOGdSAgUcxwLBkVPtOtS7Aw1gv32YNHQTvtTQqep+
iK8Gx7REnPV7uiA+8pF84Rh8G/XIiz4kJopw88HyCkktVOtD1P9S/PI9wrdThUwbUpr22RonbDq9
oS488XOdyaMVp0H3AOSeGp+nyMt3RVPUdAWCPjAe48ocdASiK8fapUs2O59gvRXw8QSZt/zoStRr
0cVE6OufQtNFdMwDw6yeI0+P42NG1Wbcxy06QYfMrZfpW2aaEMzEhjH8hyJFPj8vhd71T9kcaRIW
Wxkterybo6LQ/Mar4Rja6Qa8GukOiIflPcODGLj7yZwRJrpvIK5cRQjigALQH0xmAgaTVY7EaDWh
WEiZLyrD+T8aAu2tc8xdd0y6/+PsvHrjRtI1/IsIMBbJ22ZHtVqW5ewbYmY8Zs6Zv/48pTnAcbOF
JnR2sbMLeOHqKlb4whsey9GKAyk5lKpPc5xlDS+hHSHBcP83vPHywajlumC7k9csc1GgNawDec+p
Re93PDalPuIgHoRR6sHhaf69P9rNjCVqmWqJ7NRLYZrFPofGjvgZ7XMEMEVcTPtCH0zpqgcsHae/
MUr+basg7rStEtZZuaULrVW/7/+ENyYMTpyZQpcWJD/yz/842cpQp+Cjp4rqxph/M+B4fKuxwsGM
FcOX/8dQQDQhCxFW0Lm8HsrNM3sSUV6fMK8t/N7Dls0utxHGcc33sY47871NBQh0pPjghaTeoVgW
iYauissU4vIJl7rmktWY1EG5PaVa3V3wgkXeKdGtlev/NkaWuBy2j7z8uVkWX9SMET3CLAu32nrK
u63etXrtCcXMvvRBo3i1KLCbx2jsr3curSSzSW1wHlZKqrdalkLQAbYFyLrcvNi4cT9EdF/x2WzX
goubp+B1KJsgldYriviLp6COQ79BxkMcm1Cp/jIbd6532H8mz3rWGqfMmPuVa+HNAXl5pA49+JJl
e88owoaugSKOwpz/9lHkvgy4iG01Z/6V6Wr05f5K3sbgwKl5dSiY8g2p0Mi36Y8DgWHOjO2lbR4L
VUk+ap2l/jA7IppdnOQCQcc8L/BvjofWP+mK3Wob1Ucna4slrr67/1NujqZE+oMgQEGTsAmZsutf
4nYNnbgI99VhbuDcG6F60K0mP/RAak7vHsqSLC/Z1pQ7d3E0ccLF2x5ZyeNIc66gQBSmhviE8bSt
/6UjW10/3x/v5uKjtCN1fyQRCG8DZ7GJYpqf06gq3UHEYtg1mQj/nlq8pagy1YfQLOFtO21wNs0y
Wsmx9JvYgp2LywBYHmq5aAwshk7z2anRt2kPod0gAcm9QeFjwIdZMfxyh8FbuYXtir6PZrf7sNRw
0Kx8OoApZoxY5UQn0RW4y5mIidJnz7bo4SEelpXFKUXwmdTMrbBA7Tvro1UOwUkdcD5M/Vp/MrXY
Xrltbo6GnAt2V9DP6UaTzVzvkAjQR2BignhgtcQ5rKrqlBZq7MW4Q+yxOYtWtskN6YAQCKELh1dL
siKpJl0PSDgg8qGMm0NgmmG5n/IipCNs+F2KxOU8V3rwaUTEs3uobT8JPnSg71NiBbAhjw7uHepn
dwwd5YDZJsW2jYKekrmW272GCVdRnSC9otgjFQHoL1mLY6OgHWy1Y1cfGvwbHrRm0jd1Hdabpopw
eyda+yunCLxT58G4jIVPmonqw7atUPjNyjg+aJ3qbDUzwKEqDOOP2HKb+8ayqm0zF8kJuf/kEU9C
rEGRUP7itqW+Tyor2VJ21Y5l2IiNhdnqHgSEcsREeFrZvzJnuZkdFzzfgIyGMsHiC2gOGkKFUh+y
wM63sK3Sx1cX8aKs9a2fdO1ldKxyq7Zd+0gsFa7sgJs7SS4uBSfosHTMb97wpNZyTRnD5pAVE/jT
KnIOYV3NXi+MtUzq9o4AaUpXwCBgIBlYakNrUP7GUhjxqcpUt+63WhLb/n6w6jHeG3PhF0+OLmLj
px+E+QyingLgWhH65jW3kR7hzeFsEUXwz+vFjqxkUFPa/qcqScdzGBSNh5toc7GGrHpoBAddaef5
eP9ufHNQJgyCTF77SzTCgGhs7YggObm13vaRB6/Wij1DbcOQ3VfN8z+Jrmdx4uWJWTdrAuQ3Hxgt
IHaXbI8AAUae8nrK01CXeqGp/lEZkAPrLOxNst5OdlSakpWtfDsUtUR6eFwlQpKYFls5JJ0RUTa5
x6IR6ZEiov4RQQ0b6EM07u6v6c1FKalIvKQSYGLZCKpczyqYcEVWbd898nOaXYBa/dHpdXGe9elr
nejJSnvnreHQbaCHRmSiwlG8Hi4ZCzyYQmgmKeXUnSrlgFL01I5KiHWWUtproK9XBssftwIMBFpZ
NNGI4fkXcKzrAaG+qb5pDMqjOZpoavpVUQ2PGY40yT7seqeigJjZQbahoBbUm9pWy/w7HsCDekhw
jRRnZzBVRGUxMEFfNqaBsCeI7eYfJWnpb5JKrFvj2QLAPJPAxjtTJGI6WEAD5maLH1XyOA6JKvba
WCbhxsUQoPL8dhwnzLBmf1SeXMjMz4iUmN0xnuAweqhy0/MwfVAORzsurXE7g1IODlHr2xlJeKbN
xhroY3GhwDIE6iG7bQAyJcxo8TD0Flb01H6CRzU1/ENd11/71hKfDX+0PduEQxf3NjDNqV+rfC1O
tJRmAswFoAAdFbSElwqZGjnka2UZtbIAXQ1V+wvGjQIxrtVPWmgOR6ntsb+/498YE01O7mhDbnwg
ctc7AgPlqLRmp3ocA0ccgwj5grwrnXMdmxP63UGyBU22WjeWS3i1D6lrcnkgBUGBD/m9xRJ3g3Sg
Ts35XDYVeF16eMZL3zuzjnlPmxa00rQp/FXU/vC9ShQDp+WiSU0PCXHxEuB7jKhDDPfeqyrRNJsJ
3dAns6ryeu9noW1fgjJwvlpzrQffijhT0pbrGIAawulpaOBdnoVT9Vy0rEe5cQM8l5+QzmrjbT+1
tvNZxYE331Zq0ZYfDaecta/1UPTZo42lWEJlxZ+SwstT8NVImM9ux3aUEvIBMoE1jhaYPgwgKV8o
8KHh4amVKMHs2KU7VlstaPJ62+FKdG4aSG176oLJt75Erm5D83w4IUw/q7uIt/PD2I39rwSLt3+L
2RJr/bbF1YPMLBG83GdgxF+/xfV3d2mXNCPk1HPZ1dOLVc7F91bv6rMwaGe6Uszu/j5bXOK8T/Rl
ZDIvpbrgui32WWagBKSPZfxUNGqwL8w4Pc9zCMmhRn3tnUPRqeMUIV9M3kktfRHtzolf5bBp/ceK
TPCTWo+w5kTY/kjHcY3V8FqM/nMjg/VArIB9zCFCEX8ZfLTEcSqqDOVZNavWBfuQ++nBD0ftpTPb
Un1BVcX+PjSOHkBrKzVtX8ZKrm6R0MyKbTSZZbKp58IxnuJwsPelCuFtQ4xs6/tWZE5yNKaiSlaO
/M39JlEUKPlx2uFG3HD+56Cg/lv1xrkqzOkHGILyoe8NrN9VI91RDdF3k57/pcR1uVLYkQv/52KR
MUoaBsUHCGKgyBYfJk8akQ05px70Sn8esPm9DK2oVqa3iHyl5RVVAGTB+fRY0y0jE94jERZhPpwT
p+p3mVnMW3tW/q7KNDtqpdU+B10U7adohmRpl/HK5rs9VxLYTVrBLpfgpkVhJ55wq3VnvT+bwzwh
xoFvtNcnjnVAbzbY53Uh1kqRb81XSgVJG1HZbZW/6I9CxDjlc6HkxJ24wWNOrjsDCBkjHSGJoncZ
VKnabMasnT6oAY4+/eSu7aebo422jgxDKVnR7r05A4qGvD6sL+3cWHO/VRIhNiQmv9vZXWNxvzFV
2gqcaSRuGHMJVGthMiZ52rXnUAkqrC9ofKjYN2+nHqpLAlBzr6l9/ZSP9g93FGsZ42uZdbF/5b0J
yw4evYpuxvVKN4Xmt1Mbt+fKrfOvVTAq1Q7kdeh/MgxcEzagQMy/bW2u403fmn2xad3OdJE71X1j
Ix9g7XNAh6k/Vl3bV1uzs5IHp9aVb7wsbrHLWgkodltMwoQWBT6AqhqzDBuHcnpBVNrjnZ313d9m
LtTEQ+im+Ii0qJ7sVXOaSjSGuzo7iDHUhNe1o//ODjszZzcT8GOIKMnsNyQSVRstrarVs4Vf2iFD
qHPT237/RGtg2Ny/wW8PEUhMyfWTjnrQjRYXRd30mjVR2D4Xdv87r8ik/SEwX9ns8cYq1eKf++Pd
BEFc30jlcWbB6qNws0hmfDBzA+a4yDemuvl7xO9n1zmDG+ytyLjYXZB/0cs5WqlXLh1r5Vbi/QXQ
TE2WJvqygmhPhh/VhWueLSSVt2VuBic3yX5hrwOmCiMlz2qr7KKVmjJ4thQDnufJ3gAAL3/mzuB8
rPV0PhhluKYisixtvv4w3jUcgAgPLDTWrvd5Rle4mErFOJuBMz7EhPibQkfwexBJ9HnQquEbKfez
I2rrQ0iI+OhHlvXl/he5vVN4oejyA+RAV5Dluf4JrEOc4r4uzn7VzbsQ25dT0A3OLhijeeW9eOPj
g+N4Bf4inMXnvx4qsHrHDDSSG8NPKPcg6HnszDH2qhIlDBX1/Z+OgnHs/fnd7nDAMYD5qY9R/yfi
vx60cMPBnbnlzpmr1Yi+an9Nkx89mTClj1MUGysFwDfmCMtM1mJQerttINWwy/wRggSS3VZ8bvze
3ESgjdCWS6v93Fm/cpfz9b4pEhoR4kNvQyuQ9V16vesZWgJigtwU8ZfHH/MucbRtA5Pp7zIMy/IZ
roL1zqaDtGoFkEJQIzXAADXIbfXHWzg7o9X3YqrOUdKnf+OC4mRbpW7LixvHXbN3/X76+d5Z8vJJ
+ITKZSVFdq9HtEelSafRx0qyr4qL3szqkQ5F/Q1dyQ4tRmNNXP6V7fznIySnSFZKsQDDQiS5Focz
yZxKo97fnPk/FRTGDbPN0CselJ+GEpvlBj4j5L4itsfnKkksc6Mglege6swevjipHiRIK+BWd2wd
oAWw05Fkq6ZO+8bLpr2T9SU/BwgTxLNQ8QLftmwaEuP2epHh/BkAqA9I9bWo3QYODIdTUeO/tREo
k34Rc6l4g97N3979aQDRU/EGiECaswyMHCunDMZ1dVbsYNB2Y6vE/dbtSje8jEOh7mJs0f13b3ok
bcnhGZB9AbDvejtI0+3Mty0MzKa0+DoO5FaR0YufUaT76iZylObl/iSXFyVRg43mmwSjymr2MiRq
TEGgoCvTWVJyjymN/n3tgtrs0mY+3B9qeWfJoV4dltCxAgy1hNiVvqs36JSM56HUjF1lmoVXTK56
CPLgn5ny58qd9dbMiPIgzwFnlx3/66WUUJLBgBF/zhHbDL0aIn63HUKz/WmV0XuFPm1aaHJ+IL4l
rgDFnuvReneKTAeE9yEd5wEPgOzbAEF42yPl95j0nbny+C8jWYbjaEi+BZrviIIvhiP8w021r+rD
0Cn1U9DEIRhitdoTJeS0ZXDaGQXFVS0304Pt+tPm/qd8zUv/vEXk+ACmoRhRQcaSd3FROkRuA+Da
6lBoQwj3Njbc7KntHLfdgDNLYY7pUXkYSww1N0GeG7T6FKSMjhncp0+SnBaiclnmyaYqMwc2TqMP
Hx0tcb5VSt3oGx/F109q4yq5l2fKSGsbSqLjYZyd7oIYbVOQe9X411Bk024KUBL0QrvMvtyf5PUa
o2Ej5SjR6QazgwIWocz1J821tNUd+lz7aRTJ0dcz/WFShnhnUM5pt4OilEi/Rfkhn6zyR5Coa9rk
C3jdfz+A4tZrH4zAcqmGbluVGyQgC/cGVY59rsPxjbVZfQnBFm/xY54vo+5YH1o960+11gS7Cjzp
NhZKuRJtXGf8//0QOpjkZpK1R6XieiWyKuwUd3bUvWh9Gv3UxFCsDNDr7aqme/BLrXquOjvYwx4x
Vy4NGar/30bjppBFVOIqasGySbHMh2dswEFThPohsUXwOfFn/7EhoVnZz9d3xesoiAfxENMfIMp5
/RJ/vPtpVMxqZ87GQaSTu+37Ijtpk15v3dhfK/lc34L/OxRhG/kJXekbQyEfyFZhh6ZxiOxO/xAp
LW9XrY0//GB09vPsr0WKN1OjM0DOBQ4S7jL6Xouk01H61q2p5R3qvomfxjj6jZhyexkotXj3z8ui
a8vU5FD0sZAL4maC6nq9TTSrmSj7dvqhQsn0E+9YDAndno9GYtQUhEE0q2beH/W+VhDTmO1jmoua
tqhS7xxjgi3vIHt6/zcturSvv4l4SXo0ADqierhIBa2AuAI/Rv1QW237PHedv9UUx9mgmaAd1Db+
lWRhiQttV3/1C01sAit0LqoTJZ9Fjs2UFer+vnZisa9yGLJYtlqnSWAFr9tx9GS3bnmo1PZ7jJ3g
0QoRtooGhK1r2JaHPnAyCM3SuhJBhF0uuurj/cndbCW0XCnDAlUhNpIWItfr7UeOkTutoR9g22hU
AxvwevrwCM8Y3wLe+5Vb4DoJ+G8piRMAHZEDSOD49XCFmEfIzYZxmCdTJa3W9DNPVOUlcEwf2rRK
ok1ccj/en+Ty7mFTcUh46qAD8D+X8mZJCN8E+opxKDmfD6EGKiY2Qn9j2+X0STUi5Rw2s37ylWat
27W8/ykxwnSAT8IlKgnyi+U1LL8GAzsFx5SkaAt2sd8bMfaEaE5ZG1H2P7NCzfeNsKtj0hlrmtC3
H5eE4LXZRj+RLGgxel9aeQ2OLTnOLo7QZWEXu8IywkviEKehCLZW9V6MR+tOujbI+IWKNJy7RUSR
jiZSN0EJF8koUUHZD4lCbJaRujouesvjjMoquUN/vP95b4el9kc1iCiGTQVf7npT1XaEqLOotWPm
Gwomk47q4d3+y6yGcR/NwRrIa/FNmSXDURRiqsT2RPXXw0Gr6AITResjzmf1tnHtbpcUvfHNyKPw
p6W47TEZHbFlpdVNxhc/3Z/tYjO/Do9SnaTfww+maXY9vMCPqpvQODimPOwPXWJjJx4pw6Eq4w9R
1qq7NEp+SLrk/v64i6Mrx6VGIS8KngKp4nI9bpCrkdsEpnZMKz/65mB76ZnJEDwjuKYfZoMAizZz
thKjvjkopDoAgxBbCaGuB9UjdPgcN9OPY20ZeyUTDsI6PAdmE0L8J6HbVq2WrVwXb3xgFFuQyiWp
hnexRJAHoIvFnJn6MQTMdsB20d/EmlYdjBg5B0F65bl+1xz9orC2cIH03/cX+nY705rQDPJ5WGiQ
exZzHtCb1aPZto51Cv0r7azM0+0hPjihFW9mNXyfPSHKgHB42M2odxiyuLrURZki3UiGKhHH2Bkd
TxSO8xQCGsk3c4Xopff+ySGFQ6UCuyOp+nL9QVExypW578QxYQ8fsWaun/RBQiQHc/iacXAO98db
cBz+mx1kQugcNLZBKS62bVXMI8FaZB9nquSbKjbmx3IYsk964dcbvdaMQx2K/KCnJmZyICMPE4/g
JiZ3PfRZOz/Gvt6/NDHu7mRExbNR5tlza8NKoZMWemSoWeTVKrHR4AdD9r6YUn4aekioMPDfgEGW
XGoKzr1R+LE42tqQPVtdZnmGhihwVSPJeX+hbq8Vrm2asabKmwU9T7/+MHPva3lj91h9F058dHU4
OBqwl+ehEUAdoPx6RRo5+6hCKvL+yIvo8nWS0OYkeBRsOVvjemTR8EqGTmEfMW6xvs8uP2BTGRWa
Nbmmfb4/1htny/xzLLkKfwTpZR+mOIe39tEONFy/bWjxk92JBwFrwavN3l55mhZSGmw/SYWXLBS0
fiA+LrU3o7nshE+X/8jT1L0oZf+ca12y1Zuw/TzUbvircuOz3pXWqUewZINpMw0kWTxpE6VaCb5u
FhpkOYhvAnheS3Ej7Wf3WF+rUJSPo60IL6576wFm6CV0G+PT/WW+HQmOJxEz+gr0abhdrpcZqBv8
Z2L30+Qi3aDEs7IbSls/RYkuVvbt8osaUqsCyAqLK5tiywulc9q5qHJXO+miys55G/6lOOWvKB2z
Fy1Tp5WnYTkxRuPFfeU9ImNG/nU9sa6zfSWPDPMkpDJF3bjxo5tjEKnMtba/v4bLp4+hqK3SQ5ao
MxpQi63a11Pd2yMbI1KbaVNOrZB7Yvay1td24WT8XWem/b5sgAeAMamWm7JeTm9+cTtbU0wb12ys
U4j+/16n27jFxzT3IlFHu3am2nZ/jsuXVo5Ha00qeHI9I1p4vZxNisVATm3qFDhNte0QnvHUEbDi
VumE6hlCKE+9giS+OmbuDCew57ze/wVvbB+G12gpEh9DsVyEyEVWWp3rDNYJFzdln/e1vutbTT+p
bll5VWBXK++R/Pv+qEW8rjDTRVZF7tcbdQzVz+2uHy3GC6vxY6Y2KKz4NVZg96f1xj6l2AIgHxQC
MOilRoCZl7pIqPGcirH4otZD/4jo3fRvH9nOWoH9rRX8c6jFCgo0fss2icQpNpzgXAPDfDGhI3j0
6v19yHH5+v6pkWcwOa4wcsnFEaS6BLmvHqCtVNSs0rbInmxeqq3kXrzzGpPbkyI6yDTwkYy2eBNj
dch9B+DEyfH7JN74InC8gJ6RvelFnq+Eum99Mt55VMapVhEZyT//42nKgsY0UjVEdAk3ikOQGsql
0ykVJIBg3z0U7tevTsZc0DKHuR5qmozOiuvQPmlR9itNjelJjedqU/rl+O4VpC8gYwrOlkyVFpPq
+sFpCruzT3QQwg+w8g1sUgYpaohsyf19cXtfMhRFKPnigodaFhiTDlaaHxj2ydC7B5FKd2ZnaAHC
OYDibFQAjFDMX+6PefvNXFrUgG1IpzSqq4v7a+pmU6+d2T+1Qa2DBM1R/CzN+ARIdE157TXVub45
aGXKTj1tTNo6y+Ta7Ee0r1JNOcWiDzYNKIFf+C31j3U3fE3RfDspqTD2EJeNbVZWkrJWVwcLudnt
5If6Qz+M7TEfE/Oox41x0ubkuRpnMJdVGiBp7xgeHcT6u4U9oGfBb9yLFEU5RRHBTlix+JXEg7gg
R5XsStMcLoo52Kd8zMZjXzbu1qqxsx5ie83H7va6dKHZ08siOCS/X/ayMr8fx4Zw6IHAQWynvA6e
bTMxVip8y6ojtzLDgOiRkj60XpZVckMLUmsyxwBbRjc72GnaeM2c9i+RMk2bIc76p7KiUWGjZ/ZS
mVHsEY8PoTcLHVw9HKeOprKOff27dxfgA1A+lBrkg2xcH9NCZA1heaecwKCOD2mItOAU5xZ1ss76
fw3FbSdVBmiYL85pkdSNaRWTcrJ4jp8guCNtDcjpIejz9/lNU4cSEtYBBpNGALjzZYU3nds6QWQl
erD7Bq5SrOgnN2zUjR02yslwoOiZJvJU71xKBgVKT4uNyg2P/eLGg/PHxWGM8QPCZs0h6qzmYDhR
f8jNeO2FX7ZcXifIEGgxs2FxplhcCn4yNIXl58nDZORzu3ONOdgZThFPyOo6KM62TTzi/a4nkYsV
T+3+JZo+akm8s/kfwDj5+0z2/ltw2ZclD6G3CNT5ehvZCvyeUPjxg9IWmPGMYrwM+th6Y5PlK2T4
m1iAZf5zqEX82KW9NVmjEyOr5nSbOtTy3RQa4ZYN8XcQ0Ee9/1UXQIT/nRrED9qIcAK596+n5k4Z
dfsKKcS+KywvV4piGyRhudPHeYI6kAePgwWMxsptez8pRgfJQZmBSCMYocda/sFFXejzFPQlyjfk
RUWZBu+NqFkRm+saIQm2O7Se61/o23mpxQZ6M7xA2Ye4s76Nuhb8SBlz75ppsSbdKP++q1eC8QBl
cIJp7srn4no8THWCAR+ABJOZPt/H+Vw/xXmHKktuKxsUGyplM+hh5c0EjvlmNJv4LDDCW4lyb95F
icKkOimDe6lRs/guALLgAZVO8tCpwDHnAN4iGgHZ3uKMvzeFkENR19fgjZBxLh1n6rbo4wLrv4cy
SfWnIEvtDQa+8S7U7OEy+pXwHPwXnkMRqmc/wFvs/hZ8Y8dLxhdvh+wNYbBxvd4jMoJFO1TpQ671
495p1PChiNVmV07F9Mmio7ky3gIY97rl+b7ALWwDqMCNKtw4zP5cZn360IvRYFclA7iVua02g4uT
Gv8MLW+GYxB4c9rpXjGizsNJWLNcvMncWHbQPTyWFIVlbep63n5Zuz3g4/TBHu3x0wi0bR/g1PZg
pt1X/mT4Zihu6ompiTzR4gj03veK4aXjIwGfKZvJiw3WzlUw+eWcPphd6lMoapynRpTRA8CJNTPA
m7iSwAP0HxEXzRT+vRiq7KHm96ObPShVyKUCU+NLX+A5oTjI/iH95uldlKzJHN/UjUDkgU+njwye
hlvjBpynqQCKNbd5GAvb8dQYOccGjjvkqLAATpUj1pLBN1Q7N931htEdkMFxPkIRt77Zvbnall1e
K0Qh0kGKPA/PGo0M5fpzj66S5agtjkfFRGN4UwHSOKa01T32W4kOyZw9RazDaSp78weN/uoQtr5y
fN9ZowgqK5QQx2iooRe02HNOHVvFUMBN6wx3fNKwHdhYdhGe0f0Yz6NdrRXGl1+eYhLZJBAOCd2C
obsIGrBQJvDKLe3BNXNra8Ic2Bp6TRCmq8pzhooBKsO5ONyfpNxOf1zgxAxSXRLeCJEYd/hSQsBC
X7fzIXA/hmWlELDb4bPSqj3S9J3pFW1vHccCcxCF0HPlTC2m+zoyGRT1OlmXR5Np8Y3HgMLQBDFP
Syz1oQhc54A3IZKldtp+ya0aEXieuZVBFwE+g/IhYWdTupNX6LJQEaMZElJwyS4NWKFt0mv+Ph7q
dzYm5SgcKJqw5KGSWbfYOVZjN62bz9kFVZLuGKqtsQnaMbzUjTp7iTYrp/sfcfH+vY5HjQJxaLJr
wpJFOJ2B9hkCa8ouqWPHW8HaHeuxxXt81td6vK/A8OsNwwYFO0ybmXeBKOP6s3Vh0zTY7uYXWO6I
LjdA1D6mdSqw7GpMmL8JOK42Tg8Y6kESK5vshAOB+kmD23gBD9uATzBRNTao4ASlI752BfqGNqx0
Y+tnk7a7vzLL90suDbhRne/h0ueHHHX9c4GYzwrM9uxC/8SwvaiGq6s1SnRIhvYzGYHxzEyrz6VZ
uxekz4wNBtTaStz4xucBGcmrQV+G6Mxc3GZ5UcZtHDrZpQho9dEY9217kw0oyfrqnK8ll/Lc3Hwg
6cjCdU47b+n7N7VM154YzQrm6ZxY0wVjLPd33inVQ4fvH6A1ItMydr+1ru2rXmBRIEGsN99mSAfv
76//Il75b/nlHU5zkRBiKSobR6ap4EeRXcKkmBwkmpQnM6qpIhjmuXUL89v94ZbJ0Ot4iEiDvaI7
Lyue15+7HTS65YqaXwBE5VQnYg3B/EB4tm+qj5FCsNKCj/tZOY35pSliY1ekRv4tJ3Ba2XhvTZyH
A+sf8I5SUOP6h+DpqCV6NOSX3Mm/iyYvULuaxUOkg7sbbGdlh725zf8cbnHjDB1OeZbI8ktEI3mf
j3rxIy6neddzPL3CDP9tukmB14pQiuOnLfJdwZoiwNszpvAmIUvS9eJ6xrmVgDQcei6GupzORuD6
n2iPJjulbJUtXW03W4lNbx8QVABoHwCWAs3Jrr0e0GgG2Xxy8suUIkwbqVW0HWXRokf86qjaiNcL
5NG293fY7XvJoJRH6MrAEmH060FrEZcdxbD8UkdV+aEOcVrzI9Edhql9Rh092pmgXY74z6+p77w5
MCgMiepkxsvSVEqEogHqyi9xms7UoYV+QtmuB4whyoNV9cnGj1tlg5D5Gj7hzXUGkmyjCknbZJld
1UlCI2QKiksYdfOnWCmzx7oNC8+uM9xLzaD+GJViTVv8rUFR8kCRgPhE+hFcr7M/ajHCLVV+yVJX
2+Ol0v1SQ5fW8JBGP0fX8h+xMB5W3tE3rw8uTvIrCCrSgel61BEeJQquRX4pZ2tMPN7PaddUcfPS
aNZv7FvFk9Mo3yro+hdt1uavmta0W4QO1vopC6IUkSDP1p8/ZBEcAU9wkmmi6K/XiNTj7K58qjoL
SYFyiJ4BbSetF1Tq/FdmptYeCFJ4sCN34pMUxcn3i3JP2zd85MOtlVze+C5gp2FicO54T5cMg1LQ
Yu1EFl4y7F480TnT1rZqY6fVRobiojbtUY8xVy7Tm71PxCGV8wFySBGv5Un3lTLIErxsLk0fBlhv
ASXfqF2hthve9+xJqbVh31uBu09tt3i5f+BvJszYAIFkXZRsGH2k6y1BWBE0JJfhJbLt7JOjFtDD
kEk/pfnwPQKs8DQn6cptvhhSghLguFMZBhbEtbZEIZVjkxhDWuUfSny7okPtQ31LN4BtC6vwaB/a
7bPqt126d/V2Eh/vz3dxjTO4rP1KgRNSUEnqvZ5vPIcZ9SO7+1BUc3EmuftKSBNvq7HRNkirjCsB
+XI4wiEpPCJRIJL7trzWurIXVmFa7Qv/OdTdFP4YrKTdVriXHUEzGs/3Z7eI/0FlUx3iLpN1IknM
XlwrDQrxYxyU5kuZl8W2QYHqY1DF7uf7o9xO6mqUJcQJ4AAUJSMyXxpjjnduP/angvb3h1YFkD9S
c155lJYb5r9ZwVAhUZXatnLWf/TyLLPOMks05kuV5mmysa3+s0LWt58cOzgWVeqeCZbWkpxFVPvf
UiJ3RLkAdN4NN2ZKLLrO7Wi+RJqKx0MEx1+0oKaNOLJX5rcMb17HontNLR8QF7S+xSGsC9vMXWMw
X1S897xRz2Mvi1GNEIjqEbZP4y42BVJLnZMATbeHQ1IMyqf7H3X5OPz3I2Bhy+YbJ3RpyokbQZSL
WbDKfdl5uSYqDw8x9O+NYtqipBzsRVzH+xQtkc8FUrqeHqr1xwouqXf/l7yx8q+GENxGGqXXpSVU
0jjSmCC2XkIR5Durq6IHvYH9PhfFmjDMGzuLBo1M80j5KO/KP/9jZ4GAL7UZ1deXboqDU45L+W89
C+JtPsD0983J9QQ02XffCVAZKezLHAYo07IEJoK0Aog2WC+6NjyF8Ow3hqsASkn7BJSWPVZr5OvF
+yK/LHVFvChhukui/eJWwPvNiBO9Ey+40IErdeP25I4dittFa15mH92IpCiAGYyoC9z/lAs1DUcO
DXxZnh/SNWl/c73A/tDWaKZr1ks5wfVNRYVyvImau48c+37y1WFbJEG0s2wsj+iad/shzHrPxtwX
heoo3emzrkMywgaKbgISPXmpHpugXoO0X+8DdjyPPlVJkIGweqTe1/XP1OIkDHklxS9K4qp7phya
6mc/UuvK3fqGAQy4z9u4/5p1RWC9zzXgdXCGlcRhom4A34snKRwM6q9YVP4aSzvaJ9hBPLCm4TYB
x76SPcsv/X/J839DAUxF0QGnQgmkv56nGU9T6hij86uNTNeLVKD0g55OGOEW2nMXK9mRdp9Wbhyc
yTYxjqrven2pl76iYiEA8hJirbo82laqjR0F8PjfYjQK5zgYojT/KR3dR/uhCrXB3yioLMxru1Du
sj+nzWVGvMmZe4ViAda7nrYeVfnUmpX+79xkCtQ1NxTJDj0sUZ3stC77hh6/pXafDMiIzjPgUDV+
mposbDam7gOER4vD37U+Cfbp/vm4fkn5RXD2aNzKarh4dTS6/mH1YLt9qsTqv3FDR2djArrZtY0T
mVuryarvakTA/q7blSI3IgBQS8myJBr7RgrAURAR7G0r/A3dFUG0aRy+4PE3brQsC3/dn93yVL0O
JUMFAkv5gi6WPWw7Dlw1Rb9R+ouMx9hll21hPznpZ02P7WdsIjH246zZ1soXvxlZhpWS+gnoDmTU
0ssIRGbb+bMeY0iJM4kHKNY5lZUtMq8vIZHVKFxshV636nsXl6wZzUDAD7gqShL59ffsfZypMjfE
D1Wx6ckrQWt5ZZAGUEGL4HB/da9vdT4kmj/yhaQCQ3OQ/PV6LIWLjGlWdbCJLeEfizwDBJAWw2Yq
tejDMNvmh/9h78yW6za2NP0qFb6HCkjMFXXqAsAeSHEeRIo3GZREYZ7HxNP3B9nnHJFym+3L7uhw
OMI0uTf2xpC51r/+obOyKejxD3yngn+9Q3No2LfsJNuduxmHvJ3/d+sEIAZGRQS65amL2FdyV9LE
XIqWWeFff81fjrUx9wkMpirZ1I5viVx9qo1wQSrJ1xxl9rQ6i9TCamONlGvv9+/szb8ezWEwxROy
CYYFz8frk5obGdD6ms8Jw1ymN4Hj5GXQZ4XvBzMb1ztH++US0goxGoAKx/qEXGBbHn4qP/TVitdY
FE4S6LGlzxwN59KA4EdpMSAp7Hzj+SJY8G1Vn5vK8h7/+ty+3Q62boiCb5tDbYratyMZLMfLwpxM
mQRDzRjmwjVLszrATp/cfb34RIx1dZypnaF33rfEI3EgmDoWtXee1rerIA03QgmIX8wgGQy9vZ0S
UsZW15/dJBhdMz2Mohg+DjVyLqd1K5KR1vdMJX5ZHrh94WLz8LAOgp6/2XHJOHE7r5xQMCxmVn5W
ZXNDrLB5X1e6CFcAr9OqI9n2r0/2Lxebg8KKBXbZ4DXGva8vtpjGeAHS4qDVPPQ3U5ksu9jMxp1V
FPIEAHm8jh1zjmzqoONfH/rHbfvTBrjZJYBvbeU0MlCA+je39SRT9qDa1JPAoqTvb/V27peoW0pV
hfxs3ZlOstTHpVjEZ2co02uzFGP17BTGdNbjCjkHdp2re1uvUiNY3FI1Z2lWWY8Q9e1zw+2Xq25M
kJSnsT1rhx6N6fLEOjifDTqC5HAYEJRduVhVjL8vuP/5dfmv+KW++v079P/z3/z8tSbFOo2T4c2P
/3Oefu3qvv4+/Pf2sn/92esX/c9l81LdDt3Ly3D+3Lz9y1cv5P3/OH70PDy/+mFXDemgrscXXB7A
lIvhx0H4pNtf/p/+8j9efrzLnWpe/vHb13qshu3d4rSufvvjVyff/vEb0oKfLvL2/n/88uK55HWc
mufq2y8veHnuh3/8JqwP7Auo2ZxtKgGpgHtxftl+Y/Ab9gpgHQYI0Dw8flPV4Jn/+M22PvwQdrr0
uzQneFD89h99PW6/svwP2BZuKjmQBdig1G3//OKvLtG/L9l/VGN5VafV0HPM1+PvH8QS7M2ZPUNd
YzL7tt3V3dXo9PgHz79Z1x0ggo5vIiNFLRhxbULP6fZdEeQNxZiUq7PrUmEvBzHCDn1n6Xm93v/4
KIyHYRRhSUEextuHckLV2Pbs6PhIdmoXF67cjV13o7xYvLPWv3ekN9u1W7dCjTA+w3Ip7V0X+2kI
8pxdOqnQdz/dCX+c8PdOMGY5EK0pRzbX0+2z/LSvFK6hyB4xGH6xsR7WqZ/DxbCayAde3lUJBubK
aoeA3tYO5IquU/N8+fmvP8Sffd+fP8Ob5Q7Tvj5jkKXjA5GklyaxVlEZj9ONix3lO6f29f7x+0XE
z504wg1QZND5+uvaaipn2XA/eUQ3ntWuWRuh4+WaiCq6Ag0m8TL371Rfr7eQ348JQYlQToaeNKtv
vh45CLllJ3y9jKuIG3SrzTvxI+287rULLdexzEjSdxfyP3l0eGhoU3HF3mqHbUf/6cqquFVVPqZG
SPJ6/eAZ43gWJyMoXI/fmdzX5oKDHgQlYUS21/mR5ctCP0H84k1PatVLB1kYlJBdqTtdG9VVhRPY
ioPlbT+s2hU2dHFz2TASQThetlp7Y1o4Cf+tIvn3U8fEFO04ET8Mt97svkVe1RNDBSOEeyxUUOcy
P2ZL4ohgXWT++Ne3IY6dnJJ/730/DgepCRsE7nXdQI7z5pStlr9U0FFCDOurMfBHdyHXTSbVNWIh
JtXmmDQymqxCK0KEwO4ZLh+CwVNjN3GAp6TjBrFWk4wNcJ3kAdmvzZmhoReJZndw22CE5DscJ8yz
sJjtBishHX5Y7lTSGUbAea/vJ0hd5f2aErQZ+vGIxDGzh8oLXASJ01HiUfNdNJWTBkhdqqsqQbgZ
2QbOo3bkppmKlOnhbOI2ROgcNQJZ68jLAOkifUyr9GpDD+dj03pQqKuuNYpQq/L1qaqXptiXGeO+
czAY/HbcIdZuO3uyvqB8xMNfQqi1oz6n3gnNFqaXLoleCvxV874ahDViItManRb0XuvdGIs3wXwb
7TYYjD5pA/4dxgiz62HcCcyqyMUbjfxx0Fv/asQPaiBV22rubWAI93xmXn1t45aPILQea+gBmE1s
FvrxQjJpIS7drm8/c5rsOIDUO35jbuCq/WjFaMJLQj9l0Lux/TJbCa6MszHJPJzglX+FYuM+pOXo
PFJdLkYAF8E5xRJ0/QprEdZqgTvBo51X60VHl/tiKDFfT3WHyptsh/wph0lMggfBAV5AJOdwPeSL
SKKSWLRPqvdlHUy1o26zrqrHEEdd/XbVtDjeefTQt17eeDerO3Giiklgmbgw07MCorTXY2PXBc6d
BZZpNA7e6gfK6wePcCe39QPNd+M64KS4X51qkdlhzbX0+0AGRkoQhpafWbIth2AmjRe+p9Ld6dKO
e3HaZuncBCROFDfsmW6xc0Qq3DGoKT3XT5BV9engaIvlEFZSW9ZpitW57OG2zVN2oP7P7ivZCTf0
YqsfA9LH8imoa7e77zfAKHBz32qODL8t+8QaS6feQyqnObG8pBsCCSQ7moCGLXlX0A76VFzMVbnG
gYXTjQysDnrjrisRYsW6XomwZ6dBBsNiZoaGNJ0lKpe6+GqSN7fssNQkTKNLCKkLfIy3n5j8je1e
07RVDwcACkCpfrV5VCw384NscId7k51Mhb6pUhOD6WmoCYVcc3dHodM/o6OPjbMWTCCY4e9Y+I9n
RFBMvtDgsSbSPkLUnaugc2JnPs/XpnOiSjRiPljTiEzUKxs0ga0puRVwUtN1qBVAqdVHe7bt7L5u
MUMOBm0arQiYHBqoyhdPnUsXjhdjzFGph4Wyf9pVTWu3+6bCBf1F9liYnsRzwj/4Y8wOiXzCXYov
gofMCv256C8wNi7HT70jk+lSDCJPLlGY2UtAbVbj16iSPkplPOrXMNjMB1sfpBeQdl13BzkXWohj
SlcloT6SnRbh/iaNABp9N1xwC/gPeqMatGQtQFPgwmHIQmFIfz1Zlm5IQ83NuIMduRSRiQPOLTbc
iUUTVlkEmzRMpyakK2AouY5+fUDJnQV162vjEQzbVrvJoDezWTRr23iwyRC7cpt4/mLY4zo9yrJJ
3SHA0lW2T7XjdHA763nMK/08EVMr+kAYnV1+lKZs3WPtpM7khtM0OHBJmq4lTS3QKwgQl2WuEawa
+XpfxAWFUwrWjblIqU9RGqfOHfKNkej2ZXXZBSvbagKkSWI+F2NelofZgnIajMLW6khm8eiFs7EM
dy26seRYZvjWB4XuTUM48mZmYLlL/qBsfZWBoRqvDgGSHGc/ET92qDFcLM+tnvCoYw8PqSYkQZU1
z1HlfMpHZ7pzpso/04wuOWcbWsdgyQ0JtdS24o91Ny77BNdq4kJw81t0gn2SdWqg6Zjy1koWzGXj
drKjeTUc4jYJEHmWSSH3y9wagZorddMnTX+fjKo+w9tsiJzZmz5JTY08zjiVS5c6WfTDbtaW8yJp
lwvSQZ9rC/Zj0Eqn2xHfskY9NvhIJop01yf+tLcE6jvCWESUDJo7B3FXFnd9Ok16YAPUflRxj1m9
l+/0psU0J/scZ04coawjfm1MBvtICHS61zrff8xHXwtWN76eGkukx9L0znLfl+d6N7i7OtGi1E/K
oBsr83Qp9ScJwXonirm79/SGQbfq5qOHnd+zPWVaymKCd3poTTZ3gRcXIKNTv0/zItkPenOUbvvQ
Qt1l0WkW77kve2/v1rhB02uNJ3knC9yCxXKca2s6YDsQB8tiewc/Llg/sPNVu8ZavlZ+/ZDnsjh2
dbJT5F4Gk2jyMEee2OxdlA7n2VI1Qeqa/ce8b0w9wtbsyZotgwyUufaD0XPlF8MnRdDU5DGvxFdv
buw81ErjqYULFpLqx77dZ/lhLDua7zqbdXSB9YNcZudB9mtzZ7K+hVST3rWmVnNXTnUfmO74PUsa
Z8dc/mPft18XV3bR1BbXdWWf+HGdHTSRPWAvdTX72QJgw36cb+cqL4phh5GJiEizZWgi9a4LjKKa
TmTS6fvUTk771LgThWmFFUmLoV+1LUqz3j1mlrRPVS6AJ9LWDFMNWdxIFVBiEWXpjzI1hy6SXawO
RiVwN/cqqw5asuijTsw58pRJFMGUt09W1Sa3FXBHGnj60BLpLhdP7Ny4ucI91NkP7QTcMa53gMYG
g1WbvUXABoA1ctql/rFsRBOic/ySzOIi8+Wp6FYtgOrWn3gDVHF8dC9Tq55DYrLOEtHgQulir2RX
2wIyJ7HKIgrds2aqku/b2OcLLgBahOIZSzrHX0Jdw688W53e4R2ECvXJy3juEdtZlVYGqp7Zedk4
z8iDkIEqLLmzyvxkMSgE7Nm8ZFLzoo+8ZqgUQ/w+C6da/z5Xzp5ybLhsNH0Ip8o7TMLsw0Yrv0ov
6yKLRIYAWuAllKrpcbFRZ1lrcp2vLTVlm41xIESqRZ3pkeLhrMXe7N1uX1ZuNHrgjm7f7sgAtYly
WMl4x5APn7Id5Z4kvm8WUV140y6t1HVtdfE+ccunuJ+8W7MyTnOvmUNNHw8EKeSwS7xziUvr4DbP
lj/RpWj9rTZlJwP8mj5OHgdT3jEOUuHUdh+bWhdRk8TPJW72AYCDEQytvCgLbeekTbur+jb52Bj0
P5KyZhyMr327TkE7117otoZ+SHLqYVMWHu0I0qFClekO7y/+mPwqeYizzNxOeeo81sodIl2p73qR
ktVKfFI/liuM1i9NadqBkKKKeidlDtgUPJPqydKTEeXruFsxCTozPVKJEmBSi4oXG7w09oJijed7
b0lTZzcogpMqgMYl0p0ZkUfdOhP1SKdV3OWYH4e2P+RrNFAcPpL4YPJmVqK+iLFdGxi/Kr7mXGde
6OUdi9uordekMcW3KiU7MZkdgf2VnbactTIu/YDxnZcH0yz0F3dIjDXInDFtQ4NbrSUQxtGgs63l
UAXslZz6qpjtiALEqUgF6YUX2Jq9jo9+667pQU9xHTxpVne4yCYlrb0hrfoq17uGtAzpm0dk78mp
YIullZNOAYDcieVEzwv/qEF4z3GZHjPunL7KMZv2E/NLbDhFEdp60ae7zDS775zGwmUPgOTQJ8r/
1inPmFBnjNYc5K0bE5QWYwC57+fBffLHxRJBj8nidNIArl6Q/4CVz6jp8i7TyymOisQVN55Kizok
MSO70AfV51GHQ/WzMVfGeisBmwQ3tY2gheEd0TF8y0zuiLJqvQg54DBHCAYobYW91ivuk8Loo8lv
9E/0trcNwwZsg0Bp0kBHLpQHokoYddC98t+ThdYjaCYt+d5IQ+TB2FvxEjU9VM1DXLd6Gzijlp4Y
5lQ/xaapdrMtxafBtwexz0atf5h9t+sifPg5S67oKkJW/dxdw8aLnbO0YB4cEQjQ8b+TquNOn9we
nZQxlp8cV6Wf0rjkRiXG170zvIXdiwBRLw2gM0xFtErZPfVNn3GuVLni2qyNbdgot7oiw8S3dvEo
E7aEOF84uDsUT27Wek4wVUZzRCKkxpNBWO2LFG76RPjCdA28Pj95tUUE3Ngok3u7as2dW/j2w9BJ
yryiatdD3hv1QDUNNBs2M5gYUYa+M4TpOhpfpiT1HyzpswwV+Maw3Obk40am6pz7vtEcKnVuzCko
zGK+sdy2/pZPZcmyFLc47I1Lq86YjAOjWWs30Y+Mlt3ufL+3qoNWG/VL5ynrSS+lfWc6ZdNjPr55
zaaT3cgg9/xujNxRm1m4FsiuPIrV/M2hUsAgveqZwg7OZNxYhQubSdqMuXoOclPM1ATwzKU2HWBX
5eySs1OEBHiMc5Aiff0iS7u+VlrclGFrxwV2gqL9OhX6epmj9au3p6zBN26M27syE4i+BifBPKkd
fD+LbBKACVsY+zULltpZQLHXNTYjX9rWk4OTgeJ7i/Sr1gOCs9HKEgfuye4bcJ8h/V6li3k9mg1N
jjW4fR9RGayPHu4qPbvLpiDrh0lVh140xf1C1e4GRlVW3wgEsjIW4q69mZg61wEU+pqBPCttvCuK
Sv/WSnz3Qqn02Q17EaNimtO6XneLUpSc6wpVN1xtpc5ScyJJoUE8/7mYvM4IUGag4+8KMNVg8qDh
7ZdcW+qgzAuPkzwouiZIaVq+S+YRB7IBrsCe1pbtIpkz7OtNUdg3ZrlmXqBRwt8TSGzxtr030ooN
TWIEaO3L4ZgQodLuNNE1J9M4qXivhthAAz04xklpq9jYE+0wLPvVIXvhkE/CV+c2AmkSpByRfdJq
n/hsN7OSayyFsJbV7Lmrd/Y6903Utl6XB2R7V1Alu6310aCev3hmPyYHv5YVRfw0aTdeoi9eoPcu
AishOzff20033zsaSawhBrydRgVdtdfGSiRSkEL46Y9QAd3yoMdmcd0Ni2+F69LrctflCWlsQyKA
iCcsAcj+mXuWc8nOTT827dfSX+JwbhzvAef8GgLLlt65jwspxn1vyPz5r0GtP8FWacKpj+iocW62
36CAlV4S+EIEaqh4nAOPFSXA0EY/oGR7T6/3J9gqSmckB9sUHVXRG9h6crJ8HbdDLZ1a921p5hEz
KzMyBmc+tmTLv4Nd/8lX274UmikmgghRt9//BHC6sM91e8NyhduxuBO885FbgIdS05Z3INxfDoU5
6sY/hf3D/BPu7etDmebsdklScKjYQ0Khs79VNgWiuRrvhQO/ESACQuLTj1Gbi+ARiBpU/vWxHGLh
GmmWSVRUi36z2k12UgLTlax19bzj5GfHAWg32wFl1BfNosX7cRLaXUajf97Ha/KeH9Iv15UPhNKb
0ToALCL7N7dQCsc7z/M4iYSpPk9pNtJA1SkrN2wsCmb9HWLqnxwOvgD4PEwFpq5viUd53HbOuDhp
5Nslfl1SGdEEDnTES/X75kb1zqXdTucrzBcGqgNaujkUEMXwdoxviSoWqW4T7rkSWvzc4k7nfSrj
qt7hqampJzFVJvM1pyh3qz04v48+/v9Q8jdmhz+tVL8MJU+fy+f0K4vZ7xPOH2PM7RW/TyU11/kA
8ZrFBHsQF+O4jcj7+1hSc70PjByZTPIYYqD+Y/j4x1zS8D7YmxIFxiRUCZtb6F9zScP9gNEUUA1j
ZnSPm6Pf35lL/mCe//u2wV+NYQ7W9NAhsBlgrX8zmRBDPow+DgP71dDbKXBmkT5DxjLZsrET3jxf
K5qPnmfqhqRMml6jr1oQ2lybgJp11WKQo0+LGZJS3+CzpRnWAk6yyvOKkphhuG2WdKJOxm5temBO
TqEd3bQYq2Bmn7yvCJqSAfMApOaqn/KHZnA3CqzhniYyKW9UkZlN2A6uowLck4osJHBjsYJytawC
l1YqVlppN413K3xMuY3jzU9lx6YcVegrz9iP6se2aPygb6TDBxSmvEQwVk1BlU+WfdBgWmaH1u6N
K7jkpX9MzHL55HgalTwmZrgatfi1lmHZbnH1aa9cpLSad1HHBjOLSRjLS2z4YGppWy73aFz042Lk
BZl5q5Gf8GM57kWljIc4b8UXgAX7jK7KBHMUDiYpJI3GBqWvLfBHG8WS7Yx11D+pUbMe8j4t0+O8
5v4XN21b0rhm292lbqU1od5AqQ3kuCQzy5gjv2ho/7IgrZ38cfNnA6HJlCGDdUy4OJDBssfG7bU1
UAlYd7AKnYa6NSSu/O5g1DEMQUN78pdsMoC9Kfj28Tp5u87s3OdaE14VlFo6PIrSTL5Kyf0Z1Czv
lySUG2kgsSk3o4TYpyejhaYGWCuo/hv47evZNOfZo4YXV9g7kweCSbbtGCb1QA5mOmnpU2dpJMhp
pd1bYcrC+DK145KG0N0p1KYUAnZPZtYjuD7Rbk6siVCzlOkEC/no1d4a8pLQY82fZTgB+SR7OU7W
Nfy3pURDnsynliKRBnpaSUjc35rrbU8PJq/8iwAZ5cwvVjQZYa4675vuCR+udikXMeDBJvfOJ8X2
p2XlTybc2+706kFlkgdNgaGvDyuXKezr7bQY0yLuDDfbN3Z7pbmAUIU7a6Fno3UG2FSEOqfTWcN/
Xhn4jv1u+PW31vf/2+gkG6v4P/+5OP6ycIfJ87efV+3tr/+gkpgfmJzCVOf64sKDRfI/12zD/GAh
axcwLKHKIRj4F5NE8BskL7xscxhwkFP9a8V2P2yzWBhvSKy21CLP+TsrNgzyVzcCrnV8LGjbvOlW
x7B6v74R6tUZGVI6p1gStcxIPUOW80mnJX6Dy1xiANeIUtODAuZ7fmf6dXKdyhU0w/MT2GayzcNk
yVf/zjdi2zrCv2ucfVqaKv+4jlRqH+sqa28EBdEcOjHcwH1mtbYEWVq1QQV6XqbNHuqu6O4TY/RR
rWmpIUixnbLUjOImtqcmGIA9c4WYLK0/YhQ39/2JTWhuGeKeSxeyOPp0xDkHjCPEsn0og8aaQQu8
GkQgbYCtSsRg8BH1Q5+aZnKYNcEyH/PQjxYwmZO3JezdWo8vNjhLv8Cu1JAzFjFCP6uAmh7XiYbq
mBeD4Tx67ETP8cAoQFuGaQ2Y7Igr3BP6na86v+4uIByuET3i/VglTEACQgO63g40Eq20B5O3iHI8
kMybGXSuu2jzstYeu86RjgnbJL7JStxDupAP2qAwBI5vizO9dhk4hzIuzcuqS7zkRmdsAdKc4ZLb
fFuAfl7aVsOWI4R4brGR6ESn3cbsOPaNrXVW9bmJu1rt1ZqYYWMu8zfs4wxzjfIOmLh11fehgNGy
BphouJBrmsK5tFSBVEA2GZlEpizTbd0cz72yWrNLfG8WQmN7IS7bHgDmuMI6SqIsrgx179X6/JIJ
I2+uC+kkNJvxgKR5J+K4uWtTAOlOUy5QJem6ujWl19U658dZAZjZg1IM7rJ+2aVSJOatmsteZwSA
rzHm6SmbeRqw/cIGDedcLjXnL62a790wgtsGSyV62QYJwx8yPeIEFsjH2vQpDUIcQ+M6VINolUHw
oNc1jLxWgo+2KsMc1iGCIttweuOSbn20AUt2i1UL7+PA9NGI2P0XdRIzVcdMp54d7eOYOmVxWKTj
XQk5OOQULlmWnDpUH5KBEU7rQIHjQACv547F0e3ytjrBL3t+Hub1e1KKeb+kQxUVujve+qoYr9xs
HqO09Bh86I3TnCkY5RcapdB+sC2nDka/Ky9GM6ZIWeSqnctEA+KeMEy8VZ3KOtz0VUe9UE/XcdKo
y4yFPxK5IkUaP9PxGlzLcPHZElUOlaiIPxmaVjHVreEkJBVPxq5XpbaNcxsrsGRX4ErtM4Vg32th
fwvrehGg3oQbOZ8ldxhSGFdbAVuKuakDpa/MMosqJqlnLWqzObHNil6F4AkYaZi8gTek9EzaWTbm
w4Mj7eRuUa11QYJwsU0/WtkPJ0okfdneD+Ocpcu3hBJGrmC9sELcUgvaQeOhmpmGz+0wfWVxsMxx
J1XbMp5dCFEw+zhqymXkNoU2kPuFOBBMueCHbertsLj4MM3x+oQtQj8LYhYsfbj1e8oUsBpEDTpk
cy0T604uZNCWJ7nfV2P9HdzDnDKycXLp4nfeM7Obz/SlyhppU9N6U1ftKn8A0wiWgoKboaw3tsYQ
eE67lHghMTG19l3V6S2TNHRq+8afKwyJQJdryqdBz+/gHvAxz825t2esx7GgBom0vA6nqcBu6LIP
adVrogxQJ8Zt6GwFDJyOakru6xjbUdIuhTMnzCQIVP7kD2PlfF4Lq87vPKaEy340xro79/Mh7c4d
JmeMEfKkM4i+mcdqvOpQxgMwQSrowC5nJuGdwWhTwkl4HqGdxKzVjJlLP7UOgwm5r6718inh4ga0
/Lh4cfajhACkUxNBxq2nqiWskgI2toMqdO8sLA9K2MQj4dnYnq922516uePdJFUbk1b6g6RoQlpc
PG/UDv6oV0eXOc1nUAYETJ3wu0AzcTac5qLcp+Pkb9hUZRyw4i0+Jcp2L2PwN2Yste7vBJHKkTnE
8GQS1zqphkK7HB3GODP+HkfpYJOjQMBPdEgTMUO4xX6aFOZYwwzCUI7zGul+Xx67ZKrPfFZ1LVja
Vd3lMMuX0C/sYVdmNoYkU1nMzJ0WcRC4lXeBpYS/t8wuO6QiMe7tvLxZ9WEN6rgcT5tRRzOiGXdu
A9cpyDyLUWHXmfgNNtUncs6d8qPiXB+k6X4ZjLztnpKYBfl0zKap/SYLs6/Pm7RejF2euVxwmPj9
p0VMSRbmNXvu55RAgjqNqqquYtKoSkueL7j2x9/ytM+ebccR2qOzjHl81lV55e1llmky4gERkTlz
y0DhEe4ExSqdvdBK++p6cVVDFoteQDMbnerCyddFj6zKMtoAe5tK7VNLplNg6LF3XpBpX0VGzpra
lmo4ZIJpMYwuGM+xn2lh65fqarBXC8pqNep+BIKa+RjnFgVyolUBlmplXQaasZmG+RPJY2bjPcGG
0CP6JZExn9Cy67Jv3TOZ5c4Ns3jXDvvcj7tARxFDx+JV2lHXbPtpXjYizJgO+V5qs2rAKVR+S9eo
kwULwvw8gfqn8bFK2G6CbE1zKE+JnSQXMseBY6/KofUOMk3xqkBsfIbAyXaDDFcxLNqZjCi0B+rQ
r1XHUw+HCzrvjwLybxXJ/48ysz2q0P99LX0BAtI9x+PzzwU1cux/VtSaJz64m+J+QwV1POc27O0P
GMRzPwBmbARtPIg23Ovf9GzD/kA7ToYTshQE3kBb/yqqDf0DYIWNpmCzKUTYYP+dovo1LEo9bSNF
A37d0gNMeF9vEF+3oHQnRLRnwaff71vbvnWtddibmHC+Y3C5vdWrNg6Hq81mCVNjTGTQ5b+p3h2z
sbMUT/vZrU9gvF1nTX5IPHFndfLj4L7nePbr4TjlQFgCaRstDafpFbacN7qnNr7B3hnNO0t6O9NA
WpIaWUHUcnG+ZkW8/+nK/0mf+uu55IhcYd3BLBWjtzdHnKic4WFwxMSyYZcyxF+mdieL6j3jrx9W
+a9PJfoOcLBNQsNK+AsHuqm7rPJUt29j2R9NKLy71GCnC6YmVqe1keQfbWy77jClxz0DQgh1yC3v
9DRZzWNJOFZVO4AgLiG2gXK6S92SDfRCeVLZbX5jj2X7jobsjQpgu81YsKEyczlA+ukJX1+NbAtr
KaDk7DNtOHfqlnqxv3LRkp2V7hJMCfyuyQYaKid8Txn9zLu/vjZv7E7/+ABb6g8qiY0bvPWWP40a
FojTAt5Evs+MLqNXWer8I3wpsfeXIUpdmAE4spyABIVs6eFaumdC+qdLbD/r+vyxjhcIPvr6VRC4
GPz1R/sF3mDwATjv6iB76LPeDl1SL8kS2y3LvRS5DcGB9OY4iE27P6EuQs5YN+uuNJttAC3s2UK9
ar3nJPG7CeHPdxQLEbpC1hTUSgjh3lpXZKtbW2nqp/tyHuPvWqbsp1Up+jiGc/qJJiiSg6TD+LpK
i/KzJrs7Oa9rhEV9XFHM4bo1NbQCKz38DS9rTnV71febQePedKe7EWO+cJzIPfJ4QiK/qe/qtT5R
DL4fF7kXk+ndWT09wg6+ppXumHdN8wGxrCt2mcrSZlfjPjueibo1rJ20Jv2LA1w63TC9M77Q5mYX
lcQcAh6f5n/u2nR4wNqtf4DKrX9Raz03F/3KBgwy6q6016pdrrIqBT5rSOfc9ziIHSby11GFOIxv
DZLFPtrMvC/cWZVdkNT99JKukMcDWJ2yDZGs5M+9NshPXV6pE5ahnEjVZVkPlG9qn1etBpXDrZeH
flRGdkD8rpxT25n8w2Jl+YnrdCYcUTggdDtlzaBRa16I+FXwpArHCaCwF2dJa/RBk+vDd6GWDNKX
4cmLoh/qB5h63RnMRJ3Wp1GtHRSq3VhCE83/oRjr4gzwcvieiFkdHQasD5Uv/xdz55EkOZJm6avU
AQY14GTZAIy6uZlztoGER4SDKQCFgmM115jrzUnms8yq7swY6cmuXYvkJiUi3I0Aip+8970kD71Z
q95qz03O9RpMWLkwrI6GMCEw5WUbatIe41padOZIGPoyUmAHjxkeLZyAdrPsa4HCYntVDGoUbIMz
RyJoycVt3WDa0f6MoDQndgIbP5Uj2lPPPQVrVwp42Gb3KfNMu6SDI5cDNaRcNiyZ+TL9js53o2Z3
Zc9tFVm/5bOcmriy9aI/Vq2uEMEhP3JCxy9HNx4mdmeHVjnMmCWPE5BVPSVYk+XeNnMQ5AHUgSze
MazwLyYlUbo3sTsi+icHkUGP26wo512DAtjqn+3UKXRc/938DZ1FwZAfYml7LBVews24IgW6JchK
I0m8KGwknmVxn5S2DKKB7vMpbfy5DBXNWly3Nam6Q8lY99NZfYQYsyvcdVt50my2rKSd+1mDJn/w
02E6N10uvpS32D/9PplA0reEN9Ow5ftVB0fYOn5/ywdXfKlxlBtnwRq1TCwrRfrMuuW2zCrvxxrU
jxL74bNH53qjiWDYI4Sg/0QsJKLKV/aFUIIqrEmZwNrQiu00AhpohsS9X4Ixg2O/mBuHgjS27cwi
5EmfIxRwxQ2CHtQfyDp2vjWqOLOZSBVmITbMuZtntAnNt6SoX7U5TZlVL2IvJBKYaknQr43eJ+U1
AShzPsfMwhJwyYQSdarX0HP43Uwvgax9hr/FzWrfN+N89C3p3UyM9vZalg2xyJU6FI0Ls9MhGqCx
jHOjpQD1zeGyGMPJMBt5rBjPpUU1HwpdGZs169f9aviPmlf6odl1jM+1atvU9FJ6g1fRMdJsM3e9
cZgGrzr0jS9vxZzXW3rYa58XDG8mupOwbs07cyq+CvaMRDykInYSzXnSdEMeCqIAb+ai/GzTdbrV
a2v9mgsjf644N9+UV2UHlXdVPPY1Iw3houysOMnZyFSRQa2PfmPOY+n16mhVhbubikHtunTUuHFt
brEaZfr9nCzEFkvbxRwwVeL1avzbuml+MWdyOjrZ4E12XFrZ6ziSqs3sm5j0yYcpz50y9P0peDK9
FtX6VB/r0kBk4aSp4Kqq1FkwKn0oKwj8dv6OG8emNGrqG9cpvRpM7uq8tqVRnhNGHjfMi8YNRLP2
SG7MEDc5zbw2NSRELBMhYOm8rcm0OmNDv59yYy5QMVJBbqStCBPt5HQe0S59ZWQjHOc+73a6OaG0
L2b5OigLDoCZrpgUpIHpOBWHqp9SluO9twWy+YMYdFwLpmovRqlkHduNru3aJhu++pTPOhT0Z2W4
LopB1URZEcpZIRW0X+Y6Sze6P68ne3aD+7oKlqPh9i1Kebs4eoVnvWQcFrs0BeauKWmeDMYsaBfr
7yVb88tk+NUOdc16trv1IcD7gUoZsevQINIGgb/iRAB7fmrZr4UpENOPimS0NyRi9ZFVf/DpIiT5
EMJfN1iDiwrZZmOd+r5GN57lPFd8KRZgopZz1zZUhUWR90/NUq5bY0gmdnOij1rPKjZj2xqblJ7t
MGWBE2EabObIxIayTxEdbPu5azZGsVphYmXvKkstBF8DthNbLd2ZR7L9fc4DJE+lak96JbqNn7Of
wUzPz8+ydZfnVRnZVvs51usRBMe3kkFwWCeFiCRvoUFl8tlxPG0YTT0QcbXudGHdWSwqRZapbwwd
il3aohMpZNMdpEo3BtuquzVzLzKbHutuNm9aaX5PmV2yKFzbTVYXDpajct6mhgFodaHDHiU6ukKU
UaW1nwvq8Avi4StHFN1cMB7t3Pueg1rd4YGbUKDy3BaIeCI+zo9qybK7lRFKJGWv/SQN9iGtnTAN
8B1IPxMbafBs0xhy/XRbaRx6lWdbNOnB/aCAC9m5Pw8RoWF+nILFscKAFIdQZzoWCtsdtsUyhG4S
GJ+L2Q7fMsZ8IlqcboaPJgN0a1zrYWoq+41qwz0joKiyaDS5ZfbzUIhn1LqtiAN/fJJTmUbK76yn
UTBli/xguLvOX+UGrayKReMGF0wOK+ryTDyKJh8/AqXll9pQuKdHRBr5zdqYxmliefm+Qt20QxSh
QsecYuov3An5QWQWum+h1e3P0vG5hMCY92/rYmT3hjbNu1wmqRc3jOrxWgyYFCIu34RgqtFyNGRi
fe/Hy+yzU7Vzi5oulzpCdjMjkjWmQy1hP6HoqFAtKvNC8mlzp63zoId1pZqXxNWYsSA7M9v9OiMw
D5c2z5+avEAZbHRT0URsWYoXFFx2x5pDdV/dMLAzxrjANNFCKglNFCHdk2hXar1MiQ8yyYbYWQWn
kNSMU2Uxd80BuNnH0kq95NhUxdzt3Eo5t76fFz9c4aNMStG6HjqoXaeKrcNepnb/QMiBz13I8/m1
4AyIOruvH+eh2ViVPd/IzGYO7+p9zZGlJ+94fOxdVSXTDQyIaT/JVN7moGQ+y+xaYYZOVwcfi5z8
L4HvacdVvt5PXprsa5z9BpLT1tqZs2uEYCwaYzsm4xJAShUIW0W95g62Y+IsfNZDdwVSPiJSAn/J
4iHXKx6BrhOnXm/xYxnxRvPgBZLNdMV2nypHRoPJIdP0RXkqPR8bgC7r+Q14TXCrA1PMIBf1vW6F
qmBYH2YWvsJn4Yn5u0dr9VOCNnw0ypG0mV5IdfANsI+xM6eljE2l6595N3OGUyY1j23K0ugOvSuH
ARP1xYk4N3gKL03Ad5ksDWA2Lojd0jbauW9RIUSs/8WmYCW9MRGOvmmZGbx1/OwMlgTgb7cX471B
j3DMm6x/qPNV24lF9CcPO/YrCySKJa9bW0Zm6Cle5LL4K0XVkIwhutTZiVo9AAVpW02KZLFaQadX
yTy6L4KdeTSo1bllk6kT/gx5YOMH3VKi57aLbbXg4TiPTbYg2M4cJX9ywitGnLllVP7OwnLuP+E0
ysRL72gk7qGMrWkIA03gyXH6l7Ko0rvK8ytEgO5cPrSmwtNhL0W/n1prjCq9qfkg1MILHZGGFD0q
wZlxKn4AjWegulosLbS5N2nd8S5pxdvH1WBSXPR9NZPcmXtfZlBORHoO+1Zf6EIwCz3PQLBCLyjW
1z6X+d5kjDxErujXHXKELB7ToDm4U4eEep6JWiVBL6R4IJxYLSPPhAATK26BbdIkaxTgn/lhJqTp
hsmY1twyg/60Zt5w/1sb+y+NAJ+aiv9+5S38idPwX5sS7n42V/JB9+uPur6af2c+/PdAN3istdGf
/aHn/38W7rffxLfl299uBpWL//O//ndXXv9vp5ZvP7797X/+bf/ts0FJ9bdDd4U8dH8cJP77z/59
Pc/o7O82cU6mxXqeiaLFCO2fpAfn7+TQ0pSAXmK9d1VS/kNRZVt/B4KJ8zZg9gYEzGXy8U/Sg4UO
i3ACtFS0/ldBx78ySvzzHAPxHZQpGnokNmi+QLf/sp1feFLAEtbVs5sQntXqN5XtciiS5qwPMf94
W1ZyR9DYX8W2/Dbt+o/Zxe+/mKhuhDW4VbES/Cq3xH7e9j3NnMyWjQIs09v2cx5AaxZ4GHUyjikE
eDCt422btiNtssUmqZtUSCUWQQneTSwZO7s7UjZuzaz6wEy8YRu/x9j0UChioYshTnV5mFp5NzWf
RuXslqpGJODcV6J8auRn5ndbQvVONtrsrnKfimW8DVyONJIfNuXM7VqTQbnOO6tw372+oi63gye9
17Gk0+KGyVR8ZrbccRqdg5WxvZ1/s1JnOIzKfyKZZZMq+c4p92zb1OBtT5OU/8jwKpRZeu+q+WF0
h5IWgs60UP55Et5TDojk+iNxAR7GiZfSaRN2Of8yBVidajPJcAS6sQZ+aO75sMpuO/AQmgftWJh2
3DNY3bhrear15DvZFOpAT7GvteIHPVqxLcvJ3nmTfGOysJHW+jEvvYNPXMu2+qxtzXXcwAJ51nGv
zJjEQs9STNBs9zy048QqCXJ9UsbMwwyez27sie4oJSZduzoZPoajpmKpswAR/Cvo/295XL9cLqaO
f/c6P+da/TVEq+3aapgNTT3rfhfrs3OTOd02aJdNmzv3SzJwYrvTxSzyp9FNb7Cgb2xFcy68M4OP
uM/kI5OnLXs4JGZ595aK+UX0fF6N3GUaxuOkj4s1YXk7xk5u773KvF97FlNJcFhaDFBVI861297h
MH2puiTMMr72wj1ZjnozkoHtVoJLab5p65oKFkXD9dtZuYqbBvvdeN3EGsMDcGG+M9/a4H1CZpCN
kRDOrszc2M5wkfgZ9kD0dt00RnTCH9OIjm9w0I54Qzws8p1AvOM6lmcoXHvW9PhKqrsKHkIh5ktq
zRfZto8BTlPiNG7a0n7O8maPtPp5xHFm9JTDSXXncZvMmX0uTbX17Pl2TL8jYI/dqrpLJa81qxkQ
lTFau2s9vrVEdfDr4cgFekIm+Re0Q+MqTvrDguG3cwDRMbgyhwkm9dL1z/8w4h1Lpap6crtnpQdP
0g3w3IiNL0BPDupN6bW8uoEv+exsZF/c9kwhpGoeknGHKTtKnPlSLO1OtcUp94MNCLetLJoQ0/it
ZOc/1fLOTbQne0H2ILyTXNvDYLmxLlj5a8Z8o9r24MzOzvbG22qumW2OUe9Nm072r6gG4y6posyy
dzX3W+EtN3k5RtJtdolQx2QuYhaxn3iAT9NIjX9NKm/r6UX5RSwHi1c0b5q82rjdEONJ2AZLs7NS
DiucCItubkdUI21fRdp8/ejl3TjW+wUFjAwoJaXLPVxuPE6hpqd/kt1tao2XyhriApsPA/gbXJcb
LesYjk+3VWDuapmtEdEibEQxDQ5kXDTBOWtfbHe8JJPcN+UP0M2YnesQ1xmu3e/K5C2YGpMzdRw6
ue/oE4qsAa3RuAdpcfIn2l/IzH/LHfj1TkbODlXEBPUBhe7PX3gB4s91cnzSfNa3Q8+Rkjq7lIoV
K9K+bZdLMDl7P0nvIf3cSS/YaIXc9dqAGoqPkYtD1s27XVQbmnqJEqfZy9XdrpbaKttm807DMJVn
vxriuRkoVOuDaVnPbZJ/v94lJvct2btb5Y4YdFgNN/4Zb/RfbAd+0dJfn6rIPXmoQ08yLSKb/vwe
bYHEl0V2/5wVXhtZ/E6IGcSwTRSayV+l9vymzP/1E0XO6Vw3lijHfqV1j5qyNDld56JNf3QqmBCh
hzZBAmm9wd37nHjTzTI6J6WaaEYjgzyYNg/xaegl9V+sbH4jQ/3xxcBpur5hekzw9eCjftkZWU7J
jGUap+cJPdFatActMBkB8CRra/c0YuOQkipD2Dvl2ftRyv10JTA6zrbifkKxHbuNey5669xjC+K8
PmaDdyKi5W2ua8b/6U3LiYo74ECfcwti545I8jtWhq/2mt6MLal4ufkMH+8BShqi6WV4rYbibGnz
ixLWSbUuE8j0R1W1uzHF0rkMt7pwYqvMf3Y8tU13vnQFv4QSqPLrx3JRmGVTCMOLBybNT5YXGLrI
DxL5jlju3uYvhBomhQYrSKe7p9nCbiuqvzL5XK+YP3+sKPxww1jINZng/bYp+8MxKZkf5FnGx+pq
1l7xFLdE8vtX9y/1Av+1Qv8//Vv/DSt99pf/vyr/8YpP+9u/falfTBG//bPfC3jLB612hZX6VxgW
y1Bq8X8U8FT2LupZFv4YWf6jetdME4abdxXeOhwBqAT4Ov9RvoMd+jun7LUT0EnS/W1r90/R7z/W
1b/T8/4TUhuj4z9dGgghkf4iq71u5xEewBH85bDJO3QKo8lA2jUq/JD61KLqFp0nQ9vrh3cT2szC
ZB390Cmz9LXkRGrRhYVJ6nTyzIbdtU9uNbQVQ2k1Ywi27UUr2FtkzFTtYvDv6ZuDlBn22qfJQ8kA
ZjzVPKfbjaXLQO3Xyi12JQyN9GhOFA1s9OqB6UaOrn98dFedTjYkSwK3vcdWkrKcbRA8GGjfE4cD
OU2GHwMNTe9rzJyQlQK1uB96V/ZUxmSbkuNUFrPvIGRrk2W+UE7M6AHX2k7GzaSqsn+eWMt5UYtL
ZY5mf1nFBZ2PUDuWen7xqJuaUz6Y+Sqrz07rvHuHHDP93hlc2z+y2Ia0aJE7V8fYI6pxW42ybfZi
VKP/NCxe48B3Gf2mjINxqsVnhTgXM5gfTKsdm32CjK9w8zG4HZteIXQClektt/hXnAK7euWBt0O1
t07p2fDbwc8j3l6zvDs929HjNLe9/Gn5WcAiFG97l38TWVO2cQATCOCFvRpBIkNnqTtzX7JdLO9x
8xcotyByd2eM6j7aR5Rn2qFiC+h/+UPXD3u0eGv3cyk9vBIIAsvc1kMAZBbENWAqhsAB7va11UaZ
mvNsjnsXE/e+YM7rfc26oKXI69XQmEaAZ+oYFkHVncPekEF6qSfOfTda6Ircqx8/0eYMJlRLrXMo
cpEM17+vRHcRw9hY5zGog/VNQ3sNFGie82FODqNwje7Dno0ueVvNbG5f2n5qmjum+puJ/eRu7XLE
4I59U05W+ZISNwKjJ5hQDnpv9uLKHwZQsjnSxvFNZ3EZJ+mVYsCFe5+VZRPZ7pzGWTNNa1i1qUbT
mKbzlTEyi7sihT/3agE3GN6xs4jpxoEzHHLj5RPm+lzXitBHoDr4WJ4hfM3IT4PqScwozYEqFc22
GNf1PtF6ueVL1Rh4YWQlz1fD7hZbAaGUnVPycmYjZ5Ac5DSPbWIZxSFwchXUURVMuX4u51Lpd5MW
JGkSYW/UVKy7gBAQM8s+4Xlp0drU4LOMpE82hME45hkxW7NeBAwU89VDAfpeCraBra3lZCz1S2Xt
mkCMtDld8s5fNXcFdSjydttERk8bnba3gciUe9SNHFK/rquxf9DkCvTmqsE1mZfqTck925eNrb3l
Ixanz4Wt3fTDt7sAOaNb0S1pUkz5bbvIxvxiEFk2W0Mb8uTo0rASRKovILXW2QLOeVFsv/r9NQHt
AfIpGo5+aRODq64t2cuAK4qgENKs6yO9SEQZzo6DoKjmXRuzFr13ackizAZOjbNMuF1YT+dAFAI+
z3AixXuOg7L09x6UI29LDp62sZuKDNTA65tgk/qk5LImFG2kBq04lYtOd2CUxJvcJGtfrXu8RIgk
06SBeK8j2DQ3WISqt5FtSRcit2dHa6nxrmFxDIGpABKBVtYWHT57p34bzGr9meAcvTFYdUQjqt0f
KLrHTYqA+6HK/Lc1cZaHpKNoOuS8afgvWaJtJ7Mrd1CT3A35a6MZzS1HJy9Egxvl6c3Ba3Njtzbj
tMndnFdWaV33Pgez64Q5vqbvaTJpr7U9ppeenwmGHkqEWKzlwal9gu+Qju1IVVxONXizJxau0z37
Uss8Jl735epuz+gir+1tq63yXV7Xw4U34ZbXe8P8wiImJNN91wo14jtCteY0RJXfG08pmwY/dOox
/dJ7y3vzhImdfx5sGAUkAG5UXxXiOLjKi5Lcd2g8JsQVa4KUM6sEs2qzMctTP1Ye41CI8pcs0LyN
OyXgiwwdJlBYY4P6OajxuadApz6dxvrNrvX2iZvfhJNjI2LZVJVWHgbA7T98MQbnHHZE7Dt1Glu1
udwK1SUfEwsz4yRIqt2McEPH0Gc/fPHawgO/ks0HtwrKj04OcFFYdA/b0edNhXWqs99BfY6XfKYU
i+rWAOkgTVe9TjznUX7PpkssOoGjDwKPGAeil73V0N9u09FHPZIY9pObdepd6dOwveLut9Ps5Q+o
f8A0iVnfj552XPwMRacln8iCac+TjRfssnRauVd44CJLAoNDR+wsNz2aIP6/3+dmDzJFT1S7H5Za
P1rgIZ6VkX/arayPxpyeSnaORgilpH8xpLS56nX71rOHS7n44gmIKzHQxqiuk/eMzgjQxJgnp74x
3cgZenU/oEC5CdZrFWBJs3rPk847YhTVHiZG83FfN82FVSBuZLgT70E+ql1beeOm1R3tS+DPQ7aM
FIO9rtbY97PetCg9lmZmKManEHXzmG7xj+QnsQ5faV5cAi8/gDZK3pGn3HlT2T3aOEw2Ra7s11Yj
t9jK5ZkkzltltMMB2FKuhVpT6V9JCX9HqezGVp0eGa2dvWiaTsx42sVzXdkoT0Yqha47AkLTQyhk
HCwINpuonRWWlmCdkqc5aFjJuusP/JU55g2vWUJZDbugLJobiU+vrlXRxiOIb3mQJguhsJWkkiL3
vdQdeyjqG3/PgRqcgC1obKBS54UKSHM/2kaN6Y/ZXYwg1AF7PJQo9rMQA+QK3hUAADlpSf96JUUk
sXLzoI0dv7lqELRkkDL2UhUg7Hco1PZVSkHyYKz65L0TQzYysqxcJAVLtuxxhNfxBFQg1qTxJdMh
X7acctXPksf92R/cV9FoxTuLNc5nspSi3MPRNCRd2t5Ycsz3SR/g8dYB9IUzQdXvrEHNsPb0FpGF
VkYO/KCtF/Q9yqu5RJ68+G/cGhoaIM1ydo3FajkkiDrdNpSZL7MYc+0g5PXYHowU4sZg5EO/9dSy
fJ8zbajCYMyb/mKDTtwxGW2/O9hpmJCoBbnJJD7sZiTPTWko3MFddWjIbLlJpGSsV/jpxsYvG9mQ
+2OtFQvJxAZjR+ApvIi0uJLr1pODayPdVrKuTwuzoTCo4Xc0NIls5TTP2GoGmrek1FBvUCoL4hw6
TtGQ7FKsMkSVbjpSX05Wgj1K5jMeFZWW04+gKOvHGhvQO0aSkvXxaKN/Yyk2B05joClY2+2I2eiV
RSmY0bGst6wrfyBH1PdtoUScFrpP/GdN/iYLoK3nr+JHNZnWbihtfZ+Vkxu2waA4Hq3qokY9ix2X
4XWXdvnDODHnYkJrbJOpqp7xWK9HnNbGa+bJZ5HrgprY13cNq9ufptPKaBbez4ZLYMfQsYtQEGuh
zDxUpuX4QHHQ8QjNbWZELBMjt2v9O7NG4ISWML1VgceFCg+HJ6ye3JZN9zMXDrp6rvogdmy7fVB8
hdaxu0YDsxKuXm2r0oDU6mI3NiL7nCgd99nic5t1+LOeO6cWO3Qy9RkTiP2BPwh4XcEel72snAVz
KM3b9TMx9LijluxiT4q9K2EvTZggdLva00onQjMX1BRj8zhFTmFCbmHGfjX4dWE3695mYlyrojL3
iDsgu4tHfjkJmKdyYopVrpQKNRadONBM+0BKHNk0deUj02tTlWhH318LGUFAQwjXJ8wOiqwMuCJl
HzfovpKrcdd+A5XifDnuAhiyHabbPGAB7622+lhMzA0rM2G4LYUOh6fvavkN4Hd1NGqU++6K65kg
P1uHJZ9AR9FUO7KB8LIsntw1pZDr7oQ52ecR2NUO03qwqUTVP1xnZ+deN7i2O0hOYSoaGE6YIWBn
mUCvEHvV+dE1VzYRQldciegHoZERfjuUt21hDtEgqy4y5slDFqih//MB1xLsbAoBjDBDcUMoiH7b
cG2LGFQa7G5vMUwLy6FF68cVO52B8ZZPpIxzVmlLlsib2Sm8fdb61gN+wGXfNiUynVHlXhJjIuue
J8nyKpyK2cAgbzPXGzwjA0aVlcb8OnTLrTJrsICGBiqQylrP9gvWsA2Fi3NnJSOiodR2vzvmxGJc
gNy/AyYjDvZSFqcZlOmn11V+d0h1jCQbQpHUZrKvxP5ycTmpyrwxoxziHvyZQqj1xmlgfoUW8sdt
4A3lu1b4lH7CVU/p3HErNlSLYUYkwJeNAXXjJklxQP9jvaJ5zD9HlGIb9vfjm2q6+jLYAbN4V+FM
AZLEQ6hHHDmsQ3rxOdftCO9+8Er02rVunRbYLzQEF63pk5g5oLMpnAytSo9Z95xbpXcmfXb6ZlBI
bpbWtb9fhSNNhORGx71aJOoidHc8qKS1T77t1k+1H9Tvnp9SREu7R500y14+SBnoWygv4mZhMfXh
lvAg6yJxD3qvsNvy0El+2BI5lYFG4tG31HSv49oqwYxdEZWz6aTcm06+GXrd3jX47zku2uC5HBtG
ANo47YEjDa+EiqotV4T8cPRBPyx2Un5faq84tbnvHyFtTjupLYBd9do5ti6Y75jx4GtmGMlBgVF6
XBKt+AlMiCVEYA0M8bgcB0ip3x3Eu2HvdNnZrdjWGxyMPHFyvGIBLdI9sgTBRTZ335pABniDdZTH
c9BtXMM/OK4+nIRbpUfC2ktsl3wE7OtF++jbVfLR9211a0pFlz0N+Smrcp7gWlYuZ/I7pMYSRSQ1
9F1Mu8Uc5ZVjfThJUt24WidPhZUam9ZqHruVciWcDaPZBkTLuVvOcJKE22LJd5NI8qORDiIyBmaQ
1LJKvNhrN2G1XXkye7VoYq+iEeQMr4z7IDU7wn49yIZus0yU7gMsSNyGKTK1dEL/lqZox3nCQpML
r4KQQ8HIhHKacAKca7q776mXQL2arCJjT83jt1Y19tswd9PzNSmN3ejsOOYmbQ3/xQAePnJJIdDq
0fAGN8va5sXn2uAM3xct1f0UVKV1sO2ynbc63V23o0j+IbrRixO9m+7G2namcGz9L90vxncUsHp3
M6/+UFwa5pTXvn9eETYhDQm9JfnsW1dbniqtT6MC9lYNm25KXzVVyyNePPeOaUeya/PZ1aLJTHXn
YGFe8CIdauV+mpXDFqVycg2RBibH2EwXtCHFouqj5tgNjss2mE41CvtiszJ2K3dqtaxtkHR+nDet
88NN9XaXlFA8kbagKY6CvsKT5yVaXGpC/+muC5MPkImbOfD4k84gRmtLY7pOcJGp3g/SnUZuC99c
TkxzeiyZyKiQRtmViGpnhLW76AboYl22z7NCkxbWfc2oC+Zn6FV59R3EonPssrGH0us+5tAdYjVM
2nedtCo6Xov+f7Xmx4xk6hOlqRUzlMIzC8DprBV5cW+Itd6ZE1QKX9XeLWCN+dHr6/LMO6UF06ry
3eW4J4iVqXSkuqriXjas8rz4Wrap1Ir0GGk8lG4/QIcEZuy27VuA3teBfRI1RQ7+ASvKg9skWYQF
TwSbbAETENFsiTtXy8suAmvm6GjNMUATF18tIDL02fKO6FVW/UGJAJBn2/aLYCOWpn5cIp8ponwG
9BtSRGjWo5Jdk95piRzo2LiyJoyaZpnZ7k+7Wof6c0gxOG5LR7W9iHvc0kARXfRiL7nP8bEfSvhj
A5LGck7eemfwlc5VyC5vZ1ZjNgQxoJcs3YnCK527jjbcPiReQShtwda8ivtgCpKbzBxJoPb1nN+a
9Y53cmbpf01koQcfs99dIZt6z+G0aTrLVacxqbw7ega7eC6Dye2vmqG8O9iNX/jbbGiuXE462uTe
gYjcbAX9wnRYJw7K7dpj8Qd2XDk/0JWtLWhEvIIN8oerbqmuEIch3FcsDiRp4EG8OKSWbRLP489R
9OnWfVYVUuwLY9SGDb+737reGqAnHcYekAq8uu1U8ah5aCdvXOHsmlWy07mbnNux8/v1BjvRYu+d
EnHpnslQ5d2IxjaGHQJYxpDhOqxG8qD5ZNTGnaZrfuzzRtMd48FlPKR4Ufu7ReurJUSNni27AtCa
BgMOuuy+74hNuMPPEVQ7+Hq4gt2lM5t9YM9uchLYlCmUaaD0ZxfWBMduDX6Mkqu4oilx0Gh3wYo/
M177lens/+jIhm91gLmIOzq0fGnppcBvTc+OgKnLi7OAC2A555bQikvbf5l8xwu2Tq3PJ6ZZxUcD
DbrDFLbgf6do32qza8eaEN5DALgeeSt3DAVgxiTW8x6SZl5w5kBoyZuxQ5JnntOiuzcb74VZ5cSE
M5UPTJJxVne+FYvhWgbiSfXE4CnoNmu3H9LEiPXG7x9EXtVbrjMwgfYUG05qRhlozb3P/vG9dkAb
Mw52UQh0Axquq0/Vxg4De7A3tgJERjT3NXjA+Xn2q36DTOSNi7AL/QImqNn3STjCigidYGw2FGLQ
ejMUx61eAsMvzSLKOF6jTGSvaqUIwTD+f9k7kyVLkTRLv0uvmxAUUIZFL4rLnW0e3X2D2ODODMqo
wNP3dyOjpdy9qjIq19UiuUiRiEwzuxdU/+Gc7+AXbY1+owej2w3OWm3bNEn36dwDLZrYAg8OVVk9
BCHKj30PvWk7+BdVKKC+XVyZSygCwgEYjos72bcQaZzCWaMK4xXVc8d+VPYTjnK0zNjsZWHTzTvB
1q9F9tYDUN1JPrOoAFxJDqeXTrZ5jWEnP6SldzamPjnkdlNtHSNddq1VPvS+fMvc0gPOw7F/n5DW
vJ/MpEAW5/TY3ZT1NBSu+gG3Ib3padY6ki+q8q5cfe4zAJGhr5rxWoxj+9UxxbABCoQOHTFkHip+
3DeNLfOQytrGb5U75yRr5x8+EOmwlj0vu8v6fh8r4b6n+XQ1rXP5Uk5D8jrBz4zoQrwPO86xQlQZ
A0w+3S9eTy0y9Wn2uCyATMUsphshSgRL7Io2TM9qTF7QVO1pCja+kXQ7nhJnZ6r01W2CJd8PojU5
2FqdQ5WHvWHgET/AyP3uFLV7hEZL7ArTqWLynkWNV0BgKdrKNgPTOU4XZHr8w5l0DnO28t8b6ROp
xpS8tarPBRcJw2YiY1Y8AKNr56hEHBGlmioeKXN8nrxO3XnV/EapTx5bOTEA4WUMG1a0d5m/+JEr
GM5GHqpC6rL3ihcZ9HXAjTTndyV7nJDCRe/EmtZfVrTW9bZ0xLBV+HoecflD6s/ymZyDZrkXI1Qs
FvQmqF+tjtWYGJGDuj7EyiWipSQOpbaLR3SuRgiHGHQrlmmB8qVXb1MBbm+wH5ZheV6K4uDWgD+d
ofkCe6I55wSikO+bHNqC5yq39ddazOt1Ni4IMMggdZFFwx5Xzh5SyXCe5q65rmp/PgnJ8EdT7x5b
y6AfUryMIpNiH6x1cpPpYZe0vvjeBgMlHlq7y0DYR1ncuuPRs7uPrGOP1TLyOnktS3x/bg5NycLE
GoJyZ7bUYLmD8pPtWpRMAiKKm+iN1btfOFenr6MC5FSC0c6IQN/YBLdP27F1PNYEeX8Ygua0lJYR
YbormTWS6cZIVki9GXDV3UI+K5wotQdZ0Vk59YmODgUpTjKBvy52s7Mdx+6N7fLYqjWbD4FNWuI6
la/KzC/xdLF4NkuBAcxYqog9U33yUgALC+rrsJX1c5e4X5KOJ7PIcEGVds2R7onXyiIpmC/r0smh
1g6zcmE2lpF2uaWzfRWl+GjctI2KyqV1c9xqT31QbaeslldOPRqfQQyoAadPtlH4hTfw358VDEME
9uy9NoKpXtiWpGS4U+4ze2mTV7LLqQfnEXQ8oUCcctCXs9Stvk4sErdgXGY+3crfKES9Aw1lLu/t
vtf7ITO6NbQTNaMrXpJPGlTqD6uEBFBwQHIYKp5jjvaTZhIcxn59NRZx+yI6RapNwhg7R7+z4SaC
AoFlKMH4Y8xbM5Eux/24xxkBHD0d0IixKVw0bP7sakThe2JUeDsP6YiUouzvlzyX7Puz+ruz5jGD
h5rGxczSZ2eEfa4xSjylDQUIqht6g41V64/LpPiHMVBhN/3YPFuLmUUj/RWzFFZIUVWmerOa9sif
ixXAue4UT+zRc+S3mYEyegrVOGjMyr7bDvNsXk9B0+5c9odRJeb31DKCNRoNpODbeNIwjsbCAHBj
1QBe9tqz7NOcd6ibmKiem8XtN3hZ1T0LbuRyRuZRsDNc25iZDkhpyIw3RhqU1EaxpwES15Y9lM9r
nC87e8XIAcTr08cQCjTDuRd1cD8YWLkudaMLaBhad96uSSQck4F24eB1wSoItVoXNRVJa0Wm8j+y
fDDCirVEvO0zF1bHSsevwtYBpbexsIqE3ZIwGHYxtkqWaVs4f/xtjmiiiR0scyGn303ZePEH239K
l1y2zZ3SwIgsjiB8jNMOffqyS02AQ7XjQ5gH8/LDXDA9mIWJrKsXxi1HNdAOqAzQiXrQs7WbnhhN
GFGrJvkP3TVC5/98bX8ROf27nEO6KHtRvZJABJjfIcPoN9VbWyXasOvFDQsLstRMIbyMgiXv4v2N
EulX3YhPYjkgAksIIntBFlneRan0k24k1nCsvBj7WGfXTnuCem3N50Wuwox+kk38JUz4OdHsV54n
gfYoIWxPOCi7LnxI9zc9L7BlnauqzrY2G1XiJCYPCC9rlvjr1FBKwgBR/RomMkifROLK6W9wor/p
if/8+RajFYvQZEkSjnv5IH76Q3VLPhrGnAzEvuGUYcxkFt9BhngBsI9d73wDb8YXNBT5dG2Opbgz
V8Xg4cIKQ+tYGOlVEigzuBbD2MvN/1fZ/3cCEi+6t/+awrHr3uqP7z8r5y///j80N8EfjC8IhHYd
SQAE4eg8Tn8BOOQfPGdI3z2f54zEiYvc7f/lI4o/TAIQoeBJIQXUwZ9U8+IPG/woyjQXmjAS4n+J
avervk86vLb0PzaaeQc4BoGovz5sBQ9NF6vaDLkNZ643bH0vTiEDQkmr/qooRjjrP300/8nr9R9+
IhtidLLS4hWGhRD8hvwwK0MxZEP4WTLKRlEoPS5LrUm3a+auUztQjuvfnFHi8sr8dEg5FzUhJGTJ
V3H5z++HFPOUjPINhio2b/z0RBtUhHwhYGQaYK3MLBLF9hZner4toT1+GZ3GcMIlcX7McJbetWLx
soHeP78Gg6393T//RH5DhfDbBWhITZNBFxcj2JVfvwMbWlA8JHYXFg19ZDjVvbtE8dq7t1I05NOs
pfajWjZIf//5D/7tqOH7RorHMyTIZUN8BJz015+cja6H5c0ASDaRWbShHbX3SQkpMKyNdjQP4M+E
ixrL6m7HRHXi3GZjQKiEQ0uz6ZIWicfSwsd8wA3P1fc3v91vV8vlt0NvdgG28JLwdvAO/HwQOjDl
KrSX2AbpfC2QVsK96xws3E1X5JdepMq8g9EZfs2WCZ3V3gIR9oO2hWepQGjwbZRDdl+NdWFcp31G
Ib+41Bx/+2sGvz7SHlAPxIyI+qksfWmD+Pj1F638jKwXyYeRy1geoSt2W/6a/FywLz14ZvfZlFB4
hRN0L2minfe2zqEwgc1DVYK172rJE/nVHVKovyTx9fdomu1NvpQ0y4yLWvfYIvD8YmcGC0kwBoK4
EgJ43saOufcm11O5CYqlSNk3oIlh4mcM651egnK+d4JMvK9cJw67fyAYLLVHeFZ3aw61OjQC9gP3
eVBhfbS7waaorRgRWaGVpU1AREHCVHaHuG3N71JXZ/M+8WqkQzGT3j5CN+EnMpwG1xsevU4qcjDY
Pb17xoiFtsto549jaQy7aZFVvR8mxbw/JvpJMsDzAIyxjyPzah2a7tiNqrdul6mOl+OKyShGvTOw
FCs7opHYaaMM3taDnt8Sj5IavVzAy+CmAjf0kjECCO0VCA0HDv+Pq2J/wFhzcohHUNgfuv4yKmX9
BgXT67NrOPZOd11nfUMuBahbk36vtJKNUVwan6Shzg/NzuGjJAKIDW8LoyUJm9VqUF+BL5/3i4Fp
kbufUUsAmySNEngUOCAUOz+pk/aE51U4u2EF6/Y09UN/9hmkQ35jFLjcjqYt6XHhhbzQ6DJ2QJHo
f5bLSiiW7Ox0U4lxnhFXrd57K6n/ccle9pCJU853rjNwTq+xKZlLDPAVSvyOEgl8z5E25QnJNBq+
XLxlu7V+8dYy2RD3vHxWyWQ7zEdqP+qbYN2sox4mchySkWwgI+EZtEYGp8Nck4CSj+n9CvnxM0N4
ZoRL5iKe6Ws3JOhV3MvAAiIAVYzwIpGDtHsanQlxXmc3abBDKySgc9btnUxmmsEW5+grAfI26ZN2
6j4qqZr5KI0JayytkL73C5w24YQblHiHLsgkUUMTiCap1N4oBnEiAewNpUw1h8BEird1cAzrQ7lx
t+vNIv9ccgmU0XCLsedXWEC+yZFECOZbI1sC96zVsH6KEstwOw793s6s6QNYoZ8eMZTApmB6MhwG
3aHTJvDjmLhj/yo7YgfsISaiJBNV1MyI4FLQJzs5TPzVy2wtfN2s8hOiKauwMBq2cmAxcuYzDk8s
eyqxm6sBZXrPzBUeQi8+1sSnFRugdb4yIgGHKIqa9Uoz5d2hk3LEIcntsEO5y3opyZ8M2vIfBKPK
BdheL8A494igGoUxj9mmx7qmAwu0FL4XObXNtGXt1WPuGCwwWiaXr0XDrCsjFTTZ6pYEF4AXOeJa
tRQJMrUkkCHTPU6tVS/ryQOM80jnJ98zPLW33WzNGxdRS5iMtXeEaNNcNcT+sII3JboSpr6Y2FoX
F2ozFDlD3rwGPQW1Q+2WVhjfG5JWrltvXrcjKh4Ah8zoT9pZUrYBzVj8aMAqEn9ukxK4pMbEXI9Y
z7u5S3wYNQhVkS9264NZKMJtwP+d2QbmmznvjfR6wUMRnMsWZYeYSA0Px4EmrbfMbgujsA82uAB5
yS7RK6iyulANg/4CR5BHNCYQ79rqU2/Xj21ydxn/7QnVNfHQxEO/neRg3RcJhFM+Gfvg9b7D+KqR
Ly2tKmPXBdQGNB5j3QWdBa4js4CrjG3uH/I0YTU9aic7wSVc9mYL+fAK2qRztGuTKXTaWGAnGSUy
9azHR+778t13M/saIBQ63WqO4/tBrJpZb+BflPqr1T5cdkfdAfLQeA93OzVpZmP3LAE6FudpqNPt
tMzrnVEjSJMQ+lbWhiUnWNoDvUR//M1OeofsTWR9uzVAjRM6SeP498XYVMZ9xZOujnTHa8AAXBho
WXkVqkj3c8oeVhMa2BXOTe9ZBeGRLvozy9RRDr2W4QCiDoNEpdPMrnvyNe5o/4m1gnVVTLSn2hj2
VmHtW098kL76QDvyvRfqQaBkdAvrfUmS247BrbNmd9AKnKPs+vYWGCQqtrL3x9BmchESefwI2uV6
ECZEXciJci71CUgo/62wEX54THucWAskd9X6HOtgZjgr3V2tgvyA4lMAQbBgRlaQlwxWn9+ZmKYM
cZN2zzPI0t3Vw/vktPN54kfgI+IJZyDK54iBoX1p8i42o8E00IGsc78zmZWWoQS3kZ3QtI3LhvWR
Oo+sOqDwmIQJdY2FbswpxjemBTsx12Z27VbwIyKBsnbnZSxV+5APNE7eDDmPxCnGvvGomNrsOJXT
5MhUgMlcaVelJKw3QW2jker42wBZ01MDK+DVypXgEy6qrV4xqT/UKBwih2UGSNI0gU8fsIM9gVtA
qTAP8mpq43XnDRnMAgoMkuw6JFJI0vR8U+gcITJQCN1d2YsCJDzRS25cEkKmKGintt+yIZwOuNbl
Teu2FO2LfaGjoDVgbrbM3mKyd1rXhzzmM+cYpKdG2FTJr+3opbBFq5RNYQuQn9lFwvACBbn7zDvb
XuULs6hNbfjw17oJd2q+VOpu5QDa5bax1Fum4OWnnwz25TPytksnLDTJamGxij47f/Ko6INwAHrM
pM+uXGvva8O594ws3pR5UPxQIjGe21Fl47ZgrHXs04Q03dWBKFF4HoKipLCeZ9f2v6SWA3O0ZS1f
b/KBvL8jAu+Y+2JaAEshADw4BCRHCP+CqM7a7raBzZUeGphEt74RzF9Rz6oHJ8fTuFSmfz/xj69t
lE1EsPUnJqDWdQM76YXc3oqIBmsQaA+4wKGWB4ckLsWPnI3GczJ2/bZr4vGDT1Z+HURsnvnieGL4
8whlhOxqoE/FOvnqto0oQncmxXExxjJa6u59thqibungNoU9Mpu3sOOTa4/Pn3efu790DFszEizF
N0TozAS7IjgJ9qmgzCd+z0Lbdb0rHPa9XdHUm7VhzrzY83ximT7tx1YXBEs1yM60yl5zj3qPwYN/
Mis29BtPzXyTY2AvO8eQIyWVKPTV5NrnLMmnUxV3LjF0sMViFIDviznmG1Yg7hY02xHuVrJ3UFrI
LWcXeCphn/VSNg9jKfW6WbALHvU8J9vWUP6dlgh4C3Yj54qlxM3iqeVuUZUz0CjVwa5AmrWNxcWz
Zc5HY5mKbzSkTHkDPd8H3Bp79K9GvPUqZ72FVDGgls6Jg5A2fRCdYvtZW058VYlJnLvO6J9tOvQD
Cj5mTsGQXqOqTu5YZJ3Zvd16a1xfqWUkuZCy/5R4BukPXfHFjRv9JmOGoiMlzh5o671ZZHtKN0Du
adPvHYNkON+byqtulEQ3mhV4EpasO9GK8Xo1Kg8EiZVzoZV6R9qo3JVoKRle4wBgQaue0M3SMft2
uV/qRW0sH8Z8lhViD7/1ymPnsQ2SYbwhSq7eaLdKz5ZXkrLV+gw17bm/tUkjPWoXkYw96uW84BM9
qUkbKB4qEXWyNs4TA2dEpnzdfO9thyU0TT28f471QjZ8CZ1LrWd9iYGqR/meqrSiDhnbLUqMaVsV
2bRnh/u9dbom2I0FK70sduIzUm108GkfhOCprVujWponkfY1uw6TrTIp3NDEU5saejFmZquF3vle
OpwXhRAThtlygAkvI2WMCxb/un9K1+JHoP0eISJu32RCEBumxCyFXobSGPlNvFdJXu5LRqUU+ewh
mYg2V1XK6glExY6Kuz47uEY4mIciHOzW/lbY8bLByZpw7vT9DVnhbJtK4lJXnA34aHPWKzWVB2jx
jE1nzlecFfveKdb70R+sJ89J88PcTvWu1G1KCVK3wfWYMzeskS1v+rzlOcByuzM5dz8CKsPvXlfC
4ZkE90wcW0dkeMY1guNij/bMfw5AZDKkHvB4GKUii3IqX/wVJ1MhcVUD+cw2E7ryV3L32JnF+Wlo
AACxNXJpqMTE1V+2bAPDQCdXRoeqmFrY3LJVXK9i5YqdHpJHvpMZMTeD9pggo90Y6Bc/lvUGznx5
nBfzrncEOGKQwzQv4IzLytunS1Zv7WyoiIpRPCITYqAI2CbHS7VMO3YNHEeFj4+Ku+UpyzIbz0WT
YcTGlbBipPooXbPaoT94wOcpF+6CIH01M+OuhEu0I//ku2tK68S3LbZQoKtjkGX7QI1sLtvhZiln
feYsoGHTRvVIvbYeCgd/eGpZ3KVzdmWNzKKBBTl+tYkRzm1xJy37yWhQTARc7wmv94GBV7yjOP4K
A5FgN4JAXqvcCzCGTFRWTepiFVhJrdIj50gRvGMgebQm9i8qzhHYKjFuWKY2O9daDgYvUHgxFl3N
hZ9/omfTr7oCqBjOyTwffd2F9rLWd2VeVhWCnsJ7jBeldtPgVWCfKsBuVD7xQa7rl0ym66537JEW
TI4s/5OExfgEX2/FtzQe/dm9JPKMI/HkxTDxFV6SijHL0Ss5iKL4FsD9YRKv32O4jeU8+5/tMuRn
/ofVrUeKnXuM4fdcOxjmQZB2nfMlIR6AtVYz3Rjkbr8VREzfaaFYosV6aQ+mlG+OwnmxcZG6XE+u
67yVjqnu3NzMTxh4WPNYtX2HVNbZmITiQHTPzHvaSHnCHVHvVT2qky0cBZ7dSMWx7srxZNS+vga3
Pt8jwybpIYMPid4Jjv+IAmeoZoOBhqNJrJnEe6WHKjIJy+72smYpEOKCWQ5BgTEk7JlzIabziL1w
6QR6u9XblrLuWXmr+RkTx7sNoBF92jzhey39eYfeQ8NMSkV5ruK6Jx95VPu5pAnaonvAt8YIVZAW
C0WV6FlcX0Tr9pX9zP5Jw9NvJEXnOgSvzVoKQEKVKb9PRs/OC1Bne9+rEvrUyk+KcjWN9zF5Fqe5
I8qoLIruI27n4FAIYX9pSHk+ARH7NLKyJjkn6DeGa3tPlO2P5SShvuX0saFrA31iVfKaupSyqZrH
A+7M9B11SfFdKcX5ZrmUWd2wbxC4naZqDa6GDknnMhTqyUf/dm96LMBzHppDkJtmpPMCP5lC2FOP
g7VvWFE9AFO6nxeVRo4c70cIYB9lj9ffJov6upj0V2EGpc2FhUoxbGZDvePRmMw9J1K3aYomGbCs
GRIjUjbHBxJs1RcUcW2km8I4J8T8DZcPXCGbTK4r0XsR2VRAOjJcSSe7nrUdzlXF3IMq1iETgmTU
dZhHHGi24x+GpVviB1B2rGMnOxiM3drN815Zi/vdQ4e8bYXOr1XSPFY2W92PdJidCQGKJWtxn+D0
gM/OMON2glARE8faasQsnSlOYuxaqvNxtYhf4mAhHlUUc/rSMnPSqGWV+S4C5S67uNTjt4DCq9hN
XRvsCbAweAq91Tq7jKHvQUEwVPLJH2ZU5DgX33iiLMdNQm/JCaJD3ZykO+Z2VMfVUrr+WZJTzc69
w+JyCOo4GI7YwALrSlkJA7TGiCd0/q0EctAJYUT54NNl4TRI9tx8C1F6GrIbx2ldvGE/zBhuFy5S
z8tDK7/olFboJi2wKv5g7laojt9jGgj3YGHJ4Ynr2xnjnV1RcoeFy1751nFLxFHVOPX5Lqdq+ZyE
XT1ZNATI8MvxAab3HJ89R4OuwiD5QveE6TM2K+fb2hXuSAADto8bc2qsbJ+RybCVEl34yFtGe55b
Mo1aGJzVFkb2ep00y9wT1kljw+QCEXlnxTGbfmsc2rCprSwynLq6qkuEuWHgYx3dkMA+1/sa+xGl
5pTcpzL2cJ2OTIZ5tHA8IJ5V5Y9gZNIa4UOHUwrDYSj3mDQ401MkSUBtLCw+lE5iaLe91oBPBgPM
141AP1LyfWJpIePU9YqD3brsDTrL4t+vV4QK+74K2JqsPSRfsLe83m7iOtNDevE33SLI5l/HMw2C
pOj68gnvh8UXhrdiDZXudbeFqYDsZ01SZK0krjO8SyfQe+EQM6FWGq30rkku05HcMuZrFxvJukmg
p7yy5tCHCWmARPdogKOMpYEPWsZux73Ba/WIasi/pipPr5OEtQOajZmohiZj4bTpeSBMAtfNFnkZ
lpBiw9IZVZ1AK0d0kc6ZnU9BBdmHEDX8zSX4TLUZqMCioMm0d7/amYPsyY8z92hPGZ5MkL36jhhr
lDlr3SK1gdoDnCgfzJ5jhSE/SsF6fspTx6NKxqKdhO60cIFMDurZI8t3kDWxVXFmzI36TJ0O8Eew
BPKZrI/isbft+nNAw/biWhrJ36T6W6c3MT0gfENsJldIOHldzXo/2sSnHaQbE98OAXX2j03XMZ1N
O6dB+qtlf9W3CCtSyqo7y7Ivkn6Uoi9lb5RQlhlTt5FqVWBzmTbyWZoLVLcumCHoUSh7b2urg53B
bJwbeq4xzfnKm6pXkmlI0vGr3st+TEQxpJFIUegfeg1TIWTiXIOCdbiOrhLu2n0gu5TQOgAM847f
2n5DciWH0DZiUtub5SJgn/GGAie09Kmb1+yLtTbdk5/Yw43oQN8xY+BxgQvm+chDVzChw4DH6rwu
hak3jUoyP2psqE0RWl9e43ytbGtfzSZFlWHgUZOtV9nnpaz5qwc2/CWE7aweN8bUIl0042SOI4/5
+7JJRRWcZ5iA1q2PlxV5dAGLsoS1dMJJY1cntA6y3tKn8WDrnFo/cuVofsvkpeSELKgfnQFTBKlz
I2+ESdPO+zZWxhE/Lsc8oCjKiSXmo2yyNOBJGQhQ71NsoDQec1cdVkzxN+hCA+uWhC/TYhghKKvU
QqLQxvAc/gTIryvGN2XQAlp/PusYHNPvc5FbSCxo8W4s/kg7QvwQnHyiqROcnl3zrZeatMVWu6i0
4n4oH5nl+m/gGgusMG064zm2yxeLglPxohb2y2oyBwgvWV24sD3UymqYp1ufVw+BQO3Nr4JgXx31
EPXyI7qTmqb6z0cLV0/hbtOmhFGVJzFoVstOCM/qavkeTwydq6Hl5RyTga8uFbOZwraSl+z5iZKb
nxjgTbpQM5ltL7baFX5D5Ypgsrpia7moKHAc58YJWv60sTTNvcYywUYzxpdrejZJ0lmrjJSnHQv2
0bRI9NmjTbPhOAK65LboUvYpUz055bbR5dJvAAfoZlvy5yACAkLgbcfKam8JjeS84wIeI2YcoNNp
bioESbnWV72DVDhqvcFbv7hO1XwsngdvgCvcWs5EDBbzfZ+SGTWHGCNaFFDroqPOb9pnPXhkRbdV
w2YDXoM/Pfy5t1oqUVVHc80gpNasvd6BpgU3CK46kOmzRTKiyf3InjZQyWORA444TIZwgXchV8Ed
MQYvhbN4Gb0ogtcgY2Zy9DtNMCsa9+99YGUbmI7Uc2jig2M6MSoiX8gfXqSMYTd0Y2cTR1NUkJSa
lmsOOrOjr+LWCtROAePcM+j2WQwVVawOU29xK6RuiXo+wbV38TbEZ/LGK/dz9Ai6v8uDoU1uOmAu
cSireR2IRZpa3kCGJNa5L7x8PTTTwPKQ3tkujwCJ4zVq8b7g6+iq7kcHhnpgYWYUL8qG1njWc2HF
X63VXdsgtOa4PNq96IY3MzOL9cVCyUIDIC55YrKYAg8uume0jw6aJ0zyotgijAwAOzZ+6kRMf0jD
cXtmPlPccl+wNsnSI8CQjNZSQ24dNqAoi/TdWdNsXcNZd9V4x0QeCXLVQqpBmN14274FaYF4tE8I
WGvlKG9HA54lCdpZ5E/muaiF9TAmdbHrGAu+eiVZMkmGR0+uQEvNWMoz8WPrqyObjOq67x/QuEFG
WnwI7InL/gYr8aGgVLptrayLLCVMFdXx6l1RyPGTLAXvjz2s9wjeZ/goKi/h8Qkyb2+maXvH5rr8
LlQ3/cANAxDb5vSJ1nJqH7IcDP9Zj5V/dlXrdpFRaJ1tMHEGG53Ey6tnztmhz9V2sCBAREW6et9m
B11Qb3rBs0HZGyEVQoUH3CLKjUR+x0XhOyHIMOt6WvLh6E21eZtewrYPhHTQ1mrCiYF9NqrD9ZEP
Bw4DeaCl6nBrrHnzrlKFez0fwdXuFtOuuYfa9M1enfxglDPdv6+DM8LR+STRa2xcYQQovSoC3WZs
WSQTWlt3GQYfYeYK7w59loNslQtyjzhvfUQV52Lm62sToDQesGvE4POhZDr4Zg19itI/KG55g5QR
eWlJQeml/fih7QBfvc8aijX3lF8BZXCtTcEIpWURnaHzTuhyd1PQwogjji+9XZm1or1WPctUeclk
c4TCpU6MWfW4ypKEIOoZdPAT3VpamQggGScre9NVKbJ0EOAauXYBDzDL65MelN1HhNmlSDDHhq9V
FJglsvi4BBrYP4TRr+4K2hupZndlrWtyFE3JYkzEr/Blau4eoOpgyEXTyO2a6+4V/9IPsnfzGzVO
z54UC1dhU2wXpllXbEyX21mlBYwOp8secOJL7EqXGHomnsjR4l6eCHBn5WIb4xMGFP8NmnRzhapf
3jFI5cFfdVvvTNmZ0Sxbng0SBUhOjVG6bPjVIOAHDeknpWc69gbjIMGyrnKbKKjMNn2v7N44sXQj
r7BT3QZrTbdPV90PKCKAiTm+zt1Q0xlvilk+koxWXaEdaUJ21L4Xcp46EFwHxX6aJv/OGZdFh0rq
5nqNVXCkOS5f2DbgNCkAbM+ExrGZj30IJ44OgnNOqNu3OZu4Z4FAN5gifUiEa758DVRrbYF6jiG2
JvFaI/FkmjtwpWZNx7DCLlCP7kbNECvsqvIsMfzcLCSvJbvEtLpIG+qH4aEalLW6OGcQBW3+d6rF
wlcd5+FqBMxEITJYABAzfBQgR6jXAFyciLsrj72VJ5vSh/r7z2Unv6pxEHP4BBHRC6BBsKTt/kl9
+0l+d4lyg9WXcubmLSc1eSXyjPF1+tDSYtdmVt5tri2qyn/+Y/+DhsTHHOO5iL1MtK8o/37VkNQj
YMB1GVhh14ZHEiYZk9APmXdzpFY+jQHxdf7f/ExhXgQ+/y6M4o8NMNoR/uKx0wEIFfwmsel6F1sZ
RhEuIdAr6Acakx2UyeEVohkikDGd9fgEuJ0FrqCeRv7g5wfW/HR7U+GuA4Yrl4iTsg/QqxqZSePq
9WD2pTVI4+gaTMvxdfu6Wt9m2TTph5JO/qOC9pKz+PbRpUgT1sUZVPLw4QUN65+RICfYEU2AYUeS
F32fM9KA116uEHiEGp99Oly9qQbK2vumcwXCH3NUwyGFBjduh1wvy7bQcIcjMUhWczlNUfseLBd2
okviMacoLx1jssAUT0E2sj1tUe4ezXjBqDNojdvOc6f1EsroPsx2XvJq0Se8a0L27qsUf/UW9om7
sw2KS2g0jg1TMSFDDbxJhQsTZZPpwp80hTz6ODWJ88P3fMTsRr+Gp5HJB7IedRKF27Izobd+RaTY
1pGSjfEdzX9GrTHPnrdnW5V9dcvakvssn/xh68Ri+Sj9GV+F0SFGx3Ax9+Y2x34nwjZdcX8optB0
kA0cfaCqBQGZuT22R4zYCvN0UDA0DryuA5FBvEHor0i70Qx1SFwSrE9FhA+3oxdD4r5Pqh6JXOPa
doVqeRgnBg1pyUhAFAHHN0IZGS7l2J0cUZrBDhr3elTBYs7/0MT+S0C3p/+BcGde1/9adfpvZfK9
y95+lp3y7/+FahYkKcNPDCxOVwm/jVPuL9Wp/weSZl51H9rY5bhx+Ud/qU5tD9Wpg1j1ouhGbH0B
tPUXrNz/+V/C/yO4zK7IPZaCMwOp4L/AekOv+tvB4112mwKMNPJxx5eXxLqftX1ZkjLzKLJTo402
KZ46s3ec6wkcboGsYl4sTWnmq1h0FXuSuG4JfOB5nS94KenxFhEKakBWtHjYvlaLpjceGTyosY+8
qaf3/b/Uncly3MiWbb8IZYADDjgmNQhEH+w7kZrAKFFE33cOfP1byFv2LFO6Jdkd1iwtJSqCaNz9
nLP32q/0IDHG7kBrzkzaeAWion1P48Ey7z0vMplhFMOcTOKrZOseyzfI/34MPsQQemLsFMvYefYS
BOBb2rqDfrS7kj1yAmI7bjX93HGnGKviglRlcwE4tY7frXyM93NlLo/UgRkCIib6xED2q4bFWcPS
K4T0wJWqMf6IbJU3wC5SMz7hJTDqK8BL5C2OjkDxuGAPMbbYg4zk6CmSMcBqWGN/PZccpo3AcUhK
S9+QgtU6Ru/RLu6RbhlBB04lGrPb5aM3WY9GTbDCocscO7puhmJ6Qq7gd0fH6DP/rkH5Ye7ivkRD
xl13TWZAxFYeC1Ujn0xGwiDxHPBd8thinivKeiH+k92i2A4V7EysSnN91LWPMUHlxYLjqgLhdCBV
Z8ULoVQfD47dQcwxdG+4xV4xdBjGfd9mXUvDvQGqNewKKcxoOYPJGWHDpSxe5jmXCXMS18Dn1gqr
/ZZlFmcSGD0dw4+kiAfm/qIsmfHtmdATELWdDctqu3MkHFAJgRM5pX6ca9ODnt/yZ/swwnu84TAL
poWGkVWutUjZFDemn6AK6uuWhOHC8HEHZ5BvymLThSWpqksmGd6RpkCuRyEMF9u2oVR9LCwb76Fw
zSbbZ672GCpU6ZhhMGp8OPxz10xnXPPdDUlKHTClQTtQTMqx0DBCXanuaasAL85z1EsA38hbCbpR
CRng+JVW4Iu5fHbd2b2PZJW+1RmIjiBmH3+GQKhFkGYeUgkjp19UECByBUqqvUZZxWzXS0IbgzS4
inSDTx589YL0299YeVa+9GqMnZMZ19EnLe2U7ADL04qDaOSYpIQK7NJ5qnW1NUkccY8uTeZ8G4dQ
09AMusYt8jtysKaUyB12nxQzFj2K+FWn9SR2fVJAP/NsVw0B/bYEEwgzvnBvFrr7ni0ysoKFsVvG
41oYd1YtYQFHIoJ3DT7I7/Y6pTUF9Ld2v1p+gZavceleBr7LhJlJkT1ngVLhqv1JJffMixIUfaqI
EaJUaeTwvWLPwGbpWO57x2e+jrowPhnB9UQhpRancNMTRNDGxTTlQYQmjM5Rh9VxT+RE+uBXjNG2
ax6IfVVpHb/lbeNZG5/ZzhRQ+CXRzq4H/x1tLgeLrGRCvTdaVkyMgRWDKJMAuJ0HoutFVplnBVnZ
MZPlbV0uVNXNe6oaEVGdWsKZSTlm/e2GnRlDNTg7WW4nuwhIDDcNvIqLCYow5+GwDNgmGVPWvXqP
1Vj4Z6NbCmYZlVmhfKOKYia2WzVF7hOAwtQkcWvq8nt8TOgUaWCHZbH1/bEn4q1V+RC+T+M0aiB9
IRK6DD93FMcfGpa44sVaACvhYizxQPnopBd5S3c9wxQo89a0j9EQiewLaRWqPMKfaZyNm6X5/JAs
o1XsCf6Il0tR1V2vdzU8D4yVse2hAx7TfF1snRGr0Ik3k3WblQKxh4JcIKqCZFuO/NO54J9fERNt
lzBl9TpW7p0gIw91wchhnWCxdHSdg+qtGFIaDkkwUxwy6bAmmBiSb4gcfPdWhTj6N/Q1sonBQKic
+qSF1XtfEAP04riuukW4GzhQwxVIRxTMH4XBW0V1s1AqYSwcDZfekdD2Pob1UO4S5YB1oDcAM96e
CBVg1NxU9akvS/Xep4nA4Ier/HEc6USzkg7OvRO6w3Q368J6j+nWIP/UKT7spmNbCezMEvGrVVhm
t5+nkJprEhOj/9gwB1rVg5zyG8Wgg3a2aw/Ok6+GVu0ctJd6MzlT9OiKwXrKTWuGYikSkphjiC0I
u6EGUdQq0GB4sUg+h4PoYWoP9QSgPTUKctasGoUqyUjTuIFuUje8ixW1fes0sDgdogcOdrtMz2PF
skcQidMkJ+4xfdllGnm3BtUk4U4MuLJB72D15TzZel6BfTxs7FOYV77DM9SaNcVAWFtvMvE04nzZ
QKxMR0MaxDbx+gSYLJr2gCwb6JPuM6SkEIDCZSNdh87SVBdACYZwnZvFJXFWyEWq/GFtQJAa4yR4
k51JRyBL2DuCpmzpgJcxzLWTl1XWk7TwFGytxrDdawv9I5FFY42xwbbz5bMgBolpfthaBHIjAd+o
LhHRtmRaEt1yEgezmXgF+gmfKuB6wiH9TKOlyvY5V5PydcTLA+1A+TG6IXqS3S6OHa64aSa5f8Zc
ojDjkq51EEmK/ApoVMz4JAOT4u3M2idacFdmAt8yYj1UqqXbO2RsFg4Yvdwcx8eUuUnPNuBYnwNe
+jXDK5/sLZ61bt4xOWfcn7aRh3oAbRmcN2AxHLuj8WkuOtq8TpmUj+iJ3a8MyYjsbAhr00Gfgj3b
xEvJDfM0BGbCveg5rqccN95lrEUPNZEI/SYX0N92tmr1t0WEpF4LI7TvLV2vydp1qYj94nRFMqGA
anbhfKXbW9SVbOhbEhcsB05do8G++k3XZRj0rVAxm0ndYnrW9FlA61pV+H1hNFwhZe2ip97yZ+sC
dywpbzAINMP3SnvTJ1UOd3ak7mPYkGNpA2bgSlrvDohZouccm5wJ2cgj1mZJxETR9viHU7zHQRwV
Vn4fQlkykHUkpDKqseIEuJSuW91akQ0VtyPk3du4Xdmg5zaajgxHcMO80G0W2NPa3odAhx6UqAR6
8FkxEZ1VKTd6t4rRrLZl1rbtMaId651638neakHlfgts0qsfBGne7aMRGx0ELLtqP2GXEUDmEHgR
bpJpmE2EdirJ9zgTSt7dpJ3cHUgcdwYn1OXpmQJ79t8T8twKtEizVWHWYBS0Swyjla94z7v8Tigz
HR5lyik6STZT0Y7ZbOyMouZIADQBYUalh4Nb8Wt0vMiGPdBb2/Rg/YnpC0bQF91V2MbpZ2Qw5NpA
dfPigyAplEE7sIVlYzRVf1PTobXpsYHr2sB+wJRhKQ0kHM83f2UCyNSfY7tlsqJqaLlHugkOcuYI
dj8nIMYKxuLGXwjSyu45ZYU9e7aNNxRKrDJPjLtsYHHdjHhtxKYEkU4Bq6NJIMIgM92as7jPKTro
hlq912FsQxIkLK0KrAgYIIesAl4tG9107Y0jem/mDOi7Q2t85/TCaA3IeE40Orq9rygE2yevWTIz
CJF93+PrFHpbuSFeB9cqlm7bptXyxvLI+BL9kUm167XhnlZcxBHL5rru7ST2XpMpNwfWJ1jSnLGQ
tGwGtLKfNgKD+lCPBTGKVeq0LxpOcR/opAInPMOOfGssxAP8l4goZwza8uxrfMcBGjXQvhWLfYRB
VOMYpmfzjXH1RGU+hDO016icH6uiomtBDIz9AanUoyaKJnNtUtQkD+ZVhGzB9BK2/KjNSS6JY3c5
RgUjuMAt0T4cMtMg0DEesvZ1rjg6B6aosIwCMyrzYIgb5x19sPkjDcOcEj/xhnaX5mjtD44x0hwi
J250QRAaRvwv89R/VNj/rwz2v4ct/fdt/aN87NsfP/rr9/r/QC6T/9va/fCjLd7L+e+1+/oD/1O8
k75ue2tqOGlC0lVrC/JfxbskZUm6ZDKgk8ZtDXfs/9fukh/CQupi5qRIJ/8IePr/1O6O919YiT3l
2RLRMT//H0W2/1S5m5Yp1kYAH0KXUhGK/c/KfcGDXds95o1wJtiP7Fi3JEEWPIuZMm/Wsr12fam/
I37vTn9rb/wb5+g/jdne+slcFdY2KaXLUOOnnoE3dRmNyTjBB0NMHrMITFiN24ceOEI0uFtMCghn
0F9mP7piACv3+4//KUR8/Xw6w9jC6ap4RHjbP9n8eqeru9olUtD3PEbhRLjTrlduVx2qTvvPCGry
H8w6gSga2WIRB1db1aHvTOfw+y/yU6t4/R4uLnXhO65khiV+ug71VE9UUthhGDw64xNCArUFl5Qa
170t1jkumrQ/ZJ3804r516/uAU5whcnvzxP5k02YXS9vGs7HQZou8mLaWfyKKnE6cxSkbfz7X+/X
B4x52Ap9E46JT9j76QHr6L/0g7kCtjG+Jpu6oylERDSqFLxThj6AeTfh6S6d+e33H/zvfknHhexk
0mH26ev/88nG3+bNjBOzwChRq9+4OuUcaOtVG2JEXfaf/5q8x7w/lufwcfKnS1oPvU0WIzaWTLvy
MgJ63EFfMbd5lH4UreVz8uZS//43XC/d39r965PDYENYOGq5rjBa/vkbwrcbXMgvYJNMaX77l7s4
Zb34w8f8+qI62Bdswb7Fe+L88rTMSTHAhM9JrcrlpSvWTN2hH/YLWB57tLK9MWMxTnMq+z8sEb/e
Qgc9g/cXt4Gl0/vJSk0ug1ACHGswSZYH+t/MccJyWD5wYjLA//3VtMQvl3MNzEA7Jh3WXlSX/7yc
noGBr8ECFozA9F+QArkR3k1zADCSDN1O164DbxqVHzOIgW1/M/XrLHYmCB1RaimZF8Tl1Pzha/16
DTwUHEhhQGWwgfxlhv/bACtTJj0hgjLXjd2eL2ZYzMBnKYivEyQ2f1iL/t2HgSHwWRgcHyrTTy/r
MptAyDkgBn49yQsqluQgIxsvQudM9dvvr/evT++6uYFYUawMDMnZ4f7eM3ZZ7UhBH6pgwoVOkt3E
0lOg0a//QCj49fH1SDux6U9b3FVT/vQ7gaXUVVJGUHCncrxOZyM/ACiQ2xy/VbVxpR99N0m6eipC
Y0z/8Nm/ru2exePrKJ+tlc3mpzWoLzv61jW/Y7weBPHWL/MGgUcSBa6gQXc9EOdu/uGB+TfX1RMO
SBXWI/XrS7OKWNwydDk3ikWTrpvnL38hB35/935Z1l0T1ASBUuvawFhi/fO/PZYD8pYU8R85z61l
3CknDa/DRhGqmwxhoB1VP1q8vH9KZ2Ri8c8VjwXIA65hry/qOgz556dWKyzYHklbVrT3/UtoR+qY
FwQAZ128KEQUYDQPIwYF6vJq4IFCjht9oNgrj505Lj757l5mHzNMfssfbvVPVAo2VW60C3XBZuJM
vf3zecau6OvOgK2CBUv0gXFMOh5gA0XYK8RIKxco7QU/dnwXFpEfzCnspC4dI17jJfuReIwtAome
oNop6rs/vde/vASeqRCE2oDxuXSu89OFG3WCmssu1hi2VH1piTr4uvhqVVeB1bpf0tIwr5Pc4MHk
nMgx0EKELXZwijzMFrX9RXrENYrBAw4FxV6cKR+niUn+4EXbLm/1DO+rZknOpHD1rk2HscE9NlFY
cRtdvZ3rMvuoWh6mYKTVtOxpUvbTfioLUQdI/TgAOvXcUfhE2ryeEHv+GAur1McONV6617jrp30t
FH9PAKzzdoD/8nM0+0Oyj9Z3C9ReRAcl1nwJf+gfdGsld+usaS+KJEO6Pun8u0cDKDCnCa2hQkQb
BQ7XhDreGPVdlS2ks8faVhdUaE25GeuR0xdjaZW90cfRN4lp6373+9fo5/vCqs45HmaMMi3GMuqn
PUfnKNKLEXuecUM+CimgNgGR1LLDHxYFKoaf3lhgJPz7wuO472OCId30n+9Oqoe299tYbYSTuPG7
AY+L4Ao9o9MQZjIypWq7GFwJZOnFxJ2ALN2+C5OWMtwM4Vp2fWtfuTqSN24Z1eU2cn1S07tln2fx
la2FgcbAXQ0iU+oE7Gnhw5IVEEdtXjy8DQVDl6UschCyjM68MFxaRlTJ10WMBpgt1CtBN6EWrfDI
7VB8m+9TNx8r3aSvJjLZdkWuTo+JM0K64KilwMgqE/s1MJdNN8O02LoYNNYlMdk3Vejgt2Wsgu9a
jVc46VKS3Cu3PaBjDum0KrCpeOFDGz+n7W3j0mk1fn3iWuhmZpOJK1J591PdyusVBy5Albn7gaYu
gEDfaFaUQe0e4piqHyBMS3bLYC1k9ySnGsDb8s5NxzrbIVTFZqfz7mDYtuNsOnaedk8s2/jEeuJj
OBu6oKsxvQz9DGJ3rOHc93yLeWcBLHaP/qJQCxVLtU3hcd6H5lw/NI6XPQrauz+cbqBH4cdN5zES
kh2khhqeRQj4e0DPYx/anObRxuw6/xMfADF7tWHI13As9RwwBkPumNjaC1D5YEpqPT3cYUlv7i05
5ie6OMlV2YTyzGh277a+2re2ti9cfPOmnB2cUjBEDwm5TnZgWMhLdhGSyv6ITuJHHM5fjTQGX9EP
k//a8kQ9kGdabyoYmTDQE8xA+WTZb73ZWMfJpytc5uELMyZxh3kDbM4iPqw0wtkCxxtX8wJ1M6jm
ccarn/sm9AxPXM/ke12KQsqH2v8LyjlE0HFHGmz032X7qcnIUgH9JezEoxqs7CYPa0LMwR+nndoM
zAkxjyGmw3i+5EuOPMh6wVJRRocwEoLIztq8F4BxN6kpNabz2t7gY/vewtYNBhp2zPmwl9c4dB8w
afYobImICtce6pZaqjo4VaoClweRoabw4XdlA1cwNRDydobRny1/hbuXYRaGQZK0Hgiy9Inpcw84
PGxzAnZNoO3Qy7oDMlUJXBq08ReM4AtXMpM5K0YUsY1AFiNfASZ9sRjmAbOLuR0sByvG4OozZbbL
y528jVgj6Wi1j6Gd96CxsckOzEXM5aVN5UtKlYrWBfpIaxA4qkO9Q+xVY/jyrY2IsY26SL72eTNY
6OwQuX+I1EcjWFQ96rwOo89tXXWEAS8x0wqd2UkQ4ffdJbmmX5vpdjcyyr0nhsN9VrGqoNJHdjDK
+LlEQ3Py/OiRhl1zP8yw++LRLU5llV+lfYeohyGWWwgeUfkOWPEdLweJUEQHjV856Xz4kJuRuo3f
Wt04rynkFZ5lxznpBdbBOBbkYUS3xlyVFxNH25c0XG4lfekgi5I3a/loy+RZRf4HYjUdLGo+z/iY
WKCYSg7jzgMy0iwWuWcuGWC6c96wYZCPK8WtZXRJQMd6n5bLs+2hqgJViiFKX5fYwNlJq+fIsOyD
nLPPYcbkqsSbL+tvZpw8+3KSG3rYLkG6jQq6SL+DdGJ8mtXzd852CJWWJwUEcE9EFcGxxBIQ8ISj
vSoJBki76Krm+cpjKDGt9dCEESNlNt2rqrAJIIFNKEYoGi2z1G3sWre5M3N3FhJn4jS64uiJvScn
rzKpXYGPazZuit4hv6FAcmmBS+ATTHnWQCq2QqHsL4rKYXqDbivCUVNaPuLRBpFEb4P6nXr7aIBl
2pR2SiCSe1ixMxwOZLPTvCMQpfCiIOoWNu+PKiuif5gE4/XnFJz8wOrsnDi5YbppG+F0CC/kB+ne
eFHSwtAfPeiNV9lbJSlReb1mYteBg+DYqhO+ujZ8LKjjLahfIxiRezw6RtsHVlE+m/N4WZBG7Vp/
LTCYMAdCNphYUDUJdb10iMn8hlYdkRrbfPLx1IvigmX3tczCc9cCAE3I9twYDjI04tUC2nx+ICVo
9KhN4l09qu4m9/JnhtdrwLRlcmMK76lZFgOd/PCcQo0xZHQPJpgGM7yxDQb4+yxV3yN3HgPWV9y7
jYRca8TfO8FMexSshmXp4TNpowKeQie3vsii67Suv4u4PTdxps5+D5FU5+WnMjB889nJJ6VhHDh5
aO7UXMUfSM3LS4sMdI9AKH905F9wzIabIhj/gRVeGF+VBLARNLXNomxPM/3AifnA6J+8IVf8EEga
eOqo+onGSK7B76hTW5MBbjlHwmoei7K+6gcA1Z1OX7Vu7gkCkIERo+wUsDOtOY92mD/t0zqBoLE0
p8h9wwzbW7sLc0ZskMNvFlbmh7YZH9DDYk2fCDSnQDIWfWs3DaHmtfNMmt51qJCnKQAvaRajLZFX
ix7vRdywyA3jjXCyGxQUT+GyunvplRyzafysAFFtqnq+iiOLdQMJ/4h3eDMxIt3g1v/Ev1PjPoPb
eIGDXnFMxXlcde6mKoQIUBZcqS46YGJACCNG7xR2+t4uefrBDmMPWvvyTtG/edGIRkk7B7wrDtii
Ms5u6OYXG8gYG+GX5TOKzO9UNfHGaRkxMMutBqbohD4JuSC2jbz5hrHJuW99zNiD/8biTexssnwN
x4SBphWxgdtuyhkFrJOVCPPa0ei1BdMQWTafEbAi1rjPImYQOxU8oLQwwIwiydzESQhhegwBmy69
gYdzDgPER0i5kx3IAyZLazThzN/pk4dM+G1gl9Gnj1Y8IP7PC7Kl/MC7zWjUgQSlBkY2zhr65qCi
IZDotuQ8HeCze3LL5splwrAJBUrlwq/fo8m6wNfQt1mYDUcZAYCG6zptbcFrbDa3Y+0m13kxe8FQ
hzcASEKoL8khL7KTib/Oi47Yk7fzWO+cxrokZnztxenOVC07c4m3aQqBKDf4ebd9aO/GvPlIxvi7
S3QXKhPsEO7yJM22XPUX3mmSTAKZKvITBX2rFhovcv+aqIzFPdRxcjAmVJCyFXcKbYM0HxvphHvd
dAc04C8hFdyUDgGuqztris9FjTXPyeot3Y0PkY/nLqkui2kcWhOqF0IMf9NJYx9l8x5Bwh0d5mez
CD9Scu1kT1q46+ycgfSWynucZHG7rADwhfAEr8UeYk/PFUGc8cBu21XWziHRbd9jj9gjdbijl5oT
4QSEXRQ2Gio7B8BR4g+1Bm6JLy0Sj9LuJk0B+/RMhEqmxTEomSPCk2qTlPYhlvhlo6l9bDB/toZR
7xW9NV45vkRRRV/MHnm3p82r3DAfROTdOAAdAlcbF1AE4BTNrD+7s00g3kg8YZVHF8NBWVrJBc88
7NoCcpf/lUAvmzgrhotsDXKrfZAec3pZgB2jrxpvxrL67s3SCLwpTa8qxemck/UXVTR3HhJwomvc
+Ag5krcIPZNXLCjHkM7ZZLU8J1QoT5Hyv7kDEeyJdxrN5gF52RMugKDvaBZC3f9MPDVSkmKxALX/
1fQhPCQuHvXJI+pwsOF0K1EG6CqwaHrjG33v9wFb5CZsvXrnlurJnSzkCpbYkwy1HDTk8bMq7Kcs
Uo9xbMCYdJp7dJj3XqSrG1iQLYCV5aszGee2r3E54DDctrb3YGXhp9eF4a6I6juDPKOgC8mXSl3v
xHntAO2sQ5oB/tqLJUGO0rtNQjIsEGghG/LlfdWk37J2cFH+x7dVnXP06rGzI3RoPpHp3hcY4Daa
lhLu4PqlMwUgpbn+qOzpnkxUYkPUbD8bVo9HbSKAKg+jORisTp/HabntPQlfQkTjXhLGmG2aufCA
SyNvKoYrkdfXCfvZuVmMcGtTAG3ZvhJMg6wd1zx2ywUjwVtf5m5QFjPLHqeThRX1ykOGFwJ9Rn4Y
xtV39In63Pd+D4k/ucURTFBdcp7WUSQCFv9QVz2b0ExEpuHgYLXaGnu2wipSZRamZ7EwvrTdcItk
BwVXWrw0RB94SrOisbhs8L7umB6XVySCLcxjCb0aymeQWD8W2ag7E6bbtama+Vx5jdgXCXdZV5ax
y0lXu7bHZm+CTokncWBGZLyNCBED/OsHH4HiBo5BeChzQiYUpN5ufonG/qXyExbIOTp5XnswZmNr
9n4CnQmlWd/dVwPxCKJuruwlxF4N0jGbS8xOYAyZ8MQPg+89Val2Arm0d40pX+fSv/UH+zgUpnVq
FZcJUSLw84GomKh7Buf3bCWNeWlUBSsgemis6mEVu26yJXkzx+YA5weGonSuxrzSQQXGvMUZuSx6
pxC9aBMeeU0xw869xzzPElV5e2doDzB4drQ0CCzrQfVhG7pRjOstSBDlfCVaNLHN6J+SIry3nBL9
hqczmifhya8L3OUTNpNCbeEP7bRFfQseg6LZ+uxrvb664IRiDBI7L/dqXM0WM7bVImNSvlajDbUm
F1m1bdJpcvfG1LZDkMnJf6Z27B99M4zzoDGNrNgaeHVYVNI0RLsB4nm5kbhTswc3adm1Z5j33RGV
cXzdkFN5r6Oq+eyq8a9peMcJsoF/ciPyFiellfSOAZuf9g9USCk+aOrIF2NVcRpmPN30thv1WC0H
/dJUsrqtcViHAYG0Rr4H1yHuwpocxG1LQL17AgCV73opUIPxSqlma3bgI+rBekINPFhXg+y9J7fu
4ztBg3k7RPMtEhzUX/M94CvzG4G/zhZ7KstdDRv0G0Kt28lrbdRvIj27ERaMDWnKKUR/0+zfQOkO
PGGdjY22cil+4/FeigKGCa0to6N2SOPr0IietAPGifxG8ozzB4zTG1It70REfJOLTmBuJ/YxX97q
GCHZZq7Sa0Gi4qog7MJvMk6z2xhDXEV4TYB3JAgXYIdzA+K0xbhSoIo+5cyLWdqryeGHFhnggRjs
QLZsMu0UnRfYT7vS1dVtVbaXcRi/ZIA5kQebw1PribdS1S+eh9fLmjFWa7M4QO6gR1JW2TEFy0Mt
EpIWGqXLhSQ7KgAv/hJnkqgPqzXHY8Gissk7+ZITHvpY1NGrwH3Kw1dXEuTgEDhkpG0J54QEPAJt
25Cf2yuaCbA8oqiJ7S22/GlbRNj6uvFk2PgEB/u2Xyr0FFqEF0bu3yqiNg8RwbGPcW0U49Wgh/Kd
ei2C9NoqAiiyZq8TlT9EUAAC6AGQBHtDMl+YHmhabudInWPIFXd67CCikiB1gAnMwpZaVFhpnF6Z
ZSQfedPfu1bfJZzyceKiWYHdhk0Nd73xjLeYLiyZX/MjAqTlxPaIvpUN9onkvIisUhiu5GPMZ8J4
vixmSVqg5d1FdvoFPsVwqRxssbHnLy9ItXkiOMB1u65T5jPhO+ih4izekd1TPKMLXQ/mhXy0Iiye
2G9icHm2Oum+8bG3udMdObzxdwXC+rsc5fiCOZz8u955aSxTXYA+5LeYZTifS51e5yocOVIwWQdG
YW7SRqOh9Bgxo7QPdC0lsVxQ6GKLwX6nv8NvBWrQMFWb2ndGz+hLZX2PHnN6r2M6Urw6+2L14gli
qy+MTModRpviNJYE2ig4WsdVZ36sajk+23oOse/57isCUbFrOFwHHKmsvZpHjokocPcAAf17ekoq
MIcBrGmfhtljTWFxgD7yXVUI+0n/oNljoEiGE/Fcx8RzLYu3a3SNNLHg6JbENlk8FYEPB/5dt3qM
WhjY24Io3uu+xhq1wURpPjsSFaQQRJJsIj99ozsy00lxCaNFBWBdMBebh5VmiKR4HoK4H+4gQtIS
k25+GrOw3PYSJsumaSH2jmbdHedakqBYTBb0KZEbJxIS0psWj8Q5iRxjIu90rvZYeyKiI6Lo0TMz
eU3c0ZVRiGLr2jJ/yzEAv5U4EfTG6qaZWZtnvos4Q1FGx/iHwj7FdMDW6PKipH1XWUMdxuw8j9Eo
wjut1+4ydVKTboHacSLh3YicQBOwxQM3S19tZs58HAtBzbj2vl4GjMZb5fV4xjrtGN49gRMlftLB
4YE7zm1Lh8KgU837O8kBEXfqvy8mMAlai0vsc7ImQT08W6jqqtMYQh6gM00/92z1VuL8QPM98nZC
CQkBLS1l+xXnYju9Atlk0QdhbUffQMIm+spcejc58Qx20Q7+X/5CqtRfkwisNbuh4/XZpEJhlGA3
YP6IY5EGijWY1gFkqi1PlvZQG5aeGyWPQFHcbxG0zbuGQj86en+NEIgN79LV5TA7nBxKopnMpFb3
RM+GKMJJJbP3Yd9l07Hqi/5L5SKiDsrM5X9ovF7pyqBFU0ADxDPSM3JlEtTw8NvQgzuh8QNP7ZwX
N3bj6Lt8HtJ2b4MdPsbj6PpBK+OQOopeIz3stpjNb0VTmEFRmKr60Qujc0AxY+En57FwJOMxaUbb
JpowIbe6GpojrfhiDHQMb3nHwLLAj6HWsHlvROJ6tpOwVyjoKr6eISCZjwdrMe5nB2ElO9+3AmOb
LSbQNfWDnrLptUppOfvWd4NwoaLqbgnN2I+oCVdnBsuJbzVHKJbyfqHFulW4+S7c7beY4yum/R+q
N5dd5k3LW5cn2GHpQM6dAoi10LOjsqLPAGaGCqfXk7udUxota/Ee752q9igpv7bx1EaB6RqMiqLO
2lO9hyTOgJQOovYjIR0ZS+5XK+rdG4Rw5ibz9T4ao+aWH3GIh7OyJ9sf5Itp1elxkPqbgtkcpPHi
EfeI4HeEEI2IDgTvueK7brBvKG4x7cldR5gFfTrc+T7psmZfufcTXGEPi/DIQqBbd4YqN6oYysqM
JL12m8K+GnCofovQgjcBIPQR2W03FTY9hnXEChZIpNMx7RKKd0dmhCiVcU8BUJFm5wXUh8NAVyf3
D1WlZucqIf6x2jW1kj7S7XrFuU2N613KxOhwGpQCegkPjOr29jhqiJRFZ8hbDLGeeyQfB8wEqVgw
kAAWZdeQ5kwX4rJpVydub7IcLbAMyzbUPd8b6TeLJQoVJq+SdwOyYdOL7J6jsUYLTPKifZVpk6XA
RYVv72cWIIW0uvJ7yJ+dGXFSCa9aLPf9Xpd+F+9j6dQmq4sC9wcVHu9GYZFM+IjOGlq938suP6LM
XqajKmRWN5t/LRNop4fiK+yyJrlzOjstrjN06eWWqPOuTjd2HUHq82GxGde+W4vkyL+MrxPJbH6x
ekgEvd02t5HTUkoJL5vPsirY8pysu+UZXvp9O9q9gWGkjqaXwS998OoauoRvxN2RAASBqpk2xl1m
1u0R7di0znlemr6zFMjyzt+2ExPLiAPmzRKVyYn526fvLV/YMqmmOGlfmtaeb1m3+wuRgBeswfmx
iH33gERhVXtM9G1s2R8KUS07KI5V0Bkt6ZyNz9mndKZT3KHlbNeB+6yZZQXSRVuK4tzYMycPX8NS
dBh4aid+LboknvYdHEpSszhUpEdazxwix7afr8oWtFPpJjwLEtbaJfdsmj6wd/ybgqzto0hUR3Xl
p8SYy//H3nnsSI5s2fZXGnfOAmmkUQx64to9lEdERoaYEKGSWhqV8et7Mav6ITNvIS9q+t5DAz3o
6qpQdKOds/deuwwBOpBx2fAsc0UvFPDGRUqBNMhLeAJHymNu++U7ZGe97Vt5GYVZ9jZFlr41rEDc
DioZaSr1Ibh6BrH+2TTvewGGCRdzQnle4bKwyaHeiVyFa92QKjKiXmCpRjQ6wY6kc7HPP/MI/3AW
hM29aAXjC4s4h59EzyNzXvsCTWSEhTh1L7AMFnheAOu+pLsaVg3wILMy+J3qBDZkSX7jy9yazmFW
dnIqrXA6e4ykZ7gnMPmF/eiUM5QR1FnxlrMtQCzzOgGt19EPGeLq1zizq9vM8p5gyUHZtAp/W0xD
eBvSnz5tM1+fDZJSpDKww3lE8K78tvVY0nc+bGvIlqzt+DuZVAWgSKqMkt0AxhV4o+BtJF+HJ3kB
EQCiuYZn2688NpOM2VJQ97Gcdk381TJD+8Kr+7c2E/kWK+GRCNl0qafG3fDG6K6DzrNPWIpqVKW2
fvWSjFYtqxFkrNty2Y2m9lDtUBDtbS6bMNlIYLNvvRFHAIXAwFtblRU8Ydno6tfGy9KRwipDMN+n
yTlArHuKHd09jbnPa8I2bw3+S1e2Nbs3vY0axN2inE+k3gy6JpHJrkduITtllMOHIxt1W86xOhtt
f0otj/2Q5Y7egc0B0hwofRZCAOpht2fVbD8DR6S0mKKsrV3p8hq/uHloPbR/8ou8mim+TbN9kZr5
1sWcg1PbnOOXOHT9nUHzFXAwtGxk17rmXPUJnxX1tKTOKNYzMnFBn6i7twJwV35cCKpaa0lZUIpX
HEtAHNz3LUh5jVlzj/4YoOHFodjHuWAu9yh0pTO3nHd0azdXkTG0b5Di7Os0Gz57swwa5qH5yLgS
AT6jKH5DV7l5LAHmHBuXpZnMAnlhJayrwtmUe6cZE4Lsc+jcTsIbn2tVi2ATDo2+EjTO3JXRyKWj
rfPtPJf+NUsan+6R8ECCCRzxDGzbJB1Wm9MdFhDji3bL7rZFCOPSmlQ7Hn3cEIGZ7po8sR+VJZnO
ALfYx0jyEK4IENJVmSD4+zRXHwOInoc67cNDD1LzzU2CTeqbFRxv90iMbn7GPMciO1pg06nb3hpO
qDYxN3qmVpVm9709Wk+jFNG1JJXKa1nE7GpccUN38tfMXVaoYILSfS+xuJvY70FxJjEgElp3i0iJ
Q5bM9j6Ms/48133ODSMniYGq8WmPIdDYrPzMUwrA2qbvX4dUeNdN5TRqVfcYTj3V83WQ8dC26dpC
AV/7o4i506T5SXtq5y/8ebTsndMYhyksB7iT0cxCVJ6EGOGyAU9ZB5V+BleRkuEYHooie5cdrpIK
Tqila7qdSvOykkHjcFPAHhgKg+sQ3Sp0REBF2xnFcrUhSUixeVmv2Z1Ml/QCs2yap/iObXd5MZn5
Ha31KzoVEpcyNoYIo0eBtHHZnqqJWPVKaqbhqDB0fKHaJtkFwxBdYOvo+ENwHAZjwLu3YE+VD/P9
bI7VJuP83A4juc18VDinzIAOV+eLZ6ZvBY00Oxp3og0a4JZrl/XQWfQdekkKJFm/1IpgFMhT69Oo
eBUl9pg44FH0w+zXIzUhyYhDsFBkOFbJ5McnYy6Cx7AIC5aSngbgnVgpxySBinTjL/zh/juKmMI/
4yJf+MTVQiqeFMxisdCLaVzhbUa+AQoo6CJ2VOpGfUcdL9BjlOH4wl9AyDG+zGt/gSM7bJYJKpt7
9obMHwtCuVxgynMwmGvAH/WX5DtqeYEulwt+GSzWwqsHyawXOHPNfuUqsgA2Vwu6uUws6umVF1x0
ZcsLUEbyzgw9fTnrvnmQCw26YBv5ZLjQZ7RxossHZDS4jeqSRfWahvOXpJfFue8lPJ+0SE7CgjoN
/Ek9EGKERN2YPnUCTfMx5VCUqIKJLizKYlahvRAQSfDcYOgCa81RhrCwsK5HlhZr2aUF8CQ8g4G/
XBermXZY0ilb6G/BTghDUg6cye5M9Nu49hOUiYiZ/ksNeeRMCotD3WLfJaKZesJhYXKbon71ScNf
qpw34U7poTqA73K3CZnjdTfp7i3oEPXzhfjNXMfJXMDFnJi6rjSr7LtojBGD5+/U8IF17skYWCcu
t8XH4TtenBIzKru9ac86xDp5Y26s4pCfoGzxW6V/UspzpU7uNMFKbLX2TxXIokXXrl40J8104FMd
3LdVRvtJWkNAjz2lNOKlUR0oCOEMSPJuq3GnHQpPd1usCHzaqD1vH8OW2yVrDeorNnTIZGC5e8u8
mFrDOUWsS8QamIb34ETC/Bb7Ojh0LdcxYuiO+VBLV92OjmM8lEkvrtrSa09UBT+mjV9cTUxXt3Yq
21MRutUd3OuCgvqosI+u1/Qtq3IxwwNGA9sQnWeeNyd9xfo+30pmQjqjWdVXx9wtOeXdIbLYUUft
QF0wLT1r1+3Mfl3JunynlzuGcizm8CEGZffNzkIabRc0/uSTO1t3ncljA68l5ZFPKhOWwoLTF9/J
+pjgoOwvBeRcfy110ZHj23OgcV3L5Yzli5FxxOHrWTvVLX01aOv32BYmdtZ9dTbAJvhfipHTD+wU
P05o2P4NhaVeil/Gaq2vDjYK7k2pG538sgzXDOOufaBMEh52XSTdaoorZA1nGiQU76EGxWQ5ffRp
dimBZkHCtQbFdBJ2ab3ZamxOABA5H6Q9oVTY82UdIPNF+VBeQZYIH6E/vcWgGhHhkbszyTk2Jgm9
Zt50bU9mtvNqg6gVYXgGZKf6AKZ07Mya4GSQXlVe/5zwkLMonBJB6XK8hKMoY2iI8zPT1DUAZ0xW
5Y3EIBVt8Zxx6nHRPlihAc1WJPhgejslZivCam9FYNJWri4qfibX8HAc+c5qcL13NnTJrm3KvSLO
to2Jsl2R76QSPSexxlDAJtAOyB1bGFrSVga7WLfFUTAvrO3JfwcRjK8B7+S+aKzuMTWs6BhUYaQo
PWraQy9EwwcI7wNzLmU+xEXP/L6xDWG/u8imFDJCOVJgM5O7oShbsyCe+SMZcUclL0qFcRGYc/Fl
aT8sN2Q5fYt/WF6RtJ/PPpguNu8wg+cT5yoyrIdIzOWJVRcSqIPgA+7PcAh7J116VFHJ9Zx/Zm4V
hzQ6cdGY67zHlcIsEh1A4dntRprjsI3wkuzY7Bn9Gpr2Hcm7DEz4hAbkOXiuJvky2BIsu8UtaE2k
1jswXHVPc5mMB8uucy4OQMZXpQI+bPcSubKuHO+plZQbY5bQxRV1P+nFaE58H9z3QnQtRuWoN4eN
MZhnftsczqpK+RuW1XxM2K3+R48lDsof8hg4LDHmuKZJNMtn7PV/cXtXsFecoa3+cs/PfqsnJHn3
O06yxMfjcEXgzFoGTrLcRz363SuavIfW2ynQKF3AAHwYie3xxE4lflZOw+kM48fnNpZOJeU+nd2L
TZ13MWShTiPALO0v45924X+U4/t/EdBDTOkH++7mtXv9r8/vfZLXr8Xnf/+L/528/Yzo+f5v/Jnz
E/IP4eLmxcjrsN7ylirEP3N+lvUHoAxcyCa0HWcJO/yfnJ9huZB4HKI8AsQ7/Y0uGZe/gn48oPyz
gG077ECc/I7zj5J+P2c7fDIQy//wprP8IOAZ/SVvUQu+aS3gQrm8WW+XgZi7fkWBjy92P/xWzn8+
8f9V9sWZ3ESn/vtf7i9eeL6W60EetgSxC9r+qPzjk/JDOkA1raXbhcVp5q3P5XVsdqPJlyYCT8cV
gN3lCss9dN04vQtXOsdN5U7jPVn98rXuYLxWJrulpqchYFn1HAY8r+xoCw2/RnwGBqSxup4ekyqw
T5hgjTNv6G5DMkucKW52nm1EmPvKr65jGIrgfWWwVXL41FSRrWYP3vYqDGY8hG7N4cZulAQ/TV6g
PByD+j+ofe5ww5L4jCGr+wztMMMqLb03HyTzPgkwqSXKgAyGKyAfNJS/qsEROnsF29i+dbaElMoP
7RcuhHfTXhdDS+uz1klzz4aXlQljZBBvez77itV1F30CpIVRak9RsouF4rZuy84U5IrtCDvbPTAb
I7O2XhExW94HsWvHln/A+FWF7obj0MmbkwnGg13VMFXaG0+QYIzxSSN9gsce04jO9hFT8k0b2MF5
yKz+PZ8ij7tmXziEjqkpeFVTY03byOyByhDowE9WdTQBV6oznoMQfM0MyOGjd6vkzup1QPd1yLZy
M1hqWHoLtXzp5sYNjnnNRIwrWfC7tsYqiE4SdghR5TIw4EOk80Chgjmd6IIGHmi1bkgB3qAeVDXC
BRnBdLsnBxR3xl7CTDVkoha7q4aak680LqFHUam0A56CjXC5HPCYReCEGI1qwAoraA40/lFD0NM/
U9BGR9Q5MMj540ekBLGwZbWrmyg+eT0+uLWhU3yM2dyWX6Vb6W7Hz9B9we870godaGXCPe7db/7k
U4Ux51iNVlE3wq5i1MBeEjrFiFQ70za6AgIjnJWtTZIFUGMYptOBXV1ggfLAWlkan0O4nPNtkosP
v86MeR9ARnns6NcG1S4C7Ll2GgcYGQOfOHwVt+j48N+ZrjwnpEdrSGiXycn0pMCnRPWeQke4ccyw
aTcYmqdm540e9tB2rDC92UPXfMwZkh4mGCTbrVF6rIHGDMTbRrROg7S0dE5Gt6ojvt69cBjpWn2y
Y3aYurp4fHZygz75EhvmCdUpY7Bf+rwxn7i4Z2KD5ifuDlTAnxqpWwaHriteXezXT7qFwLXJbWvq
dtoa+OUUgW02Wz9TAOuw8psjTiHqBDYtZq9bGhT9d56JBMOKClHJYG9lnB5eikVd0t7w1sZG7IBq
Za21S52yTbZZ73OK8PgUzxn2q3uBau1vsCw7N7PlLKF8Zec+EQ9swPug4plZsZkeb4Eeuh7lOi7j
aQcLB0qMY3dfU5zpD6osBRQI5g+54uSSpB5oeBig48rkULojLkXmb/VZurhPafGgjApBq9eHrhhc
7H8VS6wtgQeRns1hGj88W7VYsKoBGkdc4fPmlmgY58hqkidzYsv2ZKeB/TGB5Hq38i6/a8O4sDeo
6zPwF+O7udz0UMQzhClnNwMlNLjfsGbQVpFuG+0qbAnjTJVjTT5wa8mCJX3VR+0dG9YFKUJTrUDi
gBFFOBXpBEutU59mZNRp08PgybZtl9vxFq5T1d+YjmaiDIqp80iChKQ5fAbSeNcuEtyWDQildTH+
JHEKKmJOx8YGK78d4sS2DqznKxiNaSqe+nyRNkcRDPtocjC+GE25fJCEY1JN2ejEWnnBqN0tVoUO
PJswG+OLsNvoHXrMyDrTxyC+cqdguMiSogu3sPPHJx9vRH6wspY01eQDwF0nwogoyCwK5T+qTOoC
2cd3L2UPMnqF0RwOUGLmw1eYMrlYR6alu6s8kEX0UpFj6T791iqLb/Di5umtCkVabDLRNOxTKUkd
27sAm45/qyqJPQ67Zkn/PEOMb0vG7doc7wPE4gQGKjQOni0vhKhWFmyGOog0cTnUpMltL1uwGJVh
7/tWp+MNv2fLOIIABZCOZWvAPm3z3w8PwHuz/iICOMuPNDk5zDfslFFof0vJmhQH1AM6MUnhDAZq
WOVJ7aG32MZYAmwtgVMV7IiI20SdEXIimV6jHsbA1FjUMfcW/lcPC57icAY0flc3DhgaXyPmHEot
K2cfKvBO29FuBo6SLhQcfg0LpFOUgPAC3Ckc72x0ac4oOYrKsqjx8vunwqKNdA/y02Enx76VAEoI
eJephOg/KOq0Lwl1Eop17kCnV84B2Erv4fYuArSWQmPw+mAh2ASPWjHzUhUaIJxvFvRc+j4Pnei+
1L07LEkPbyqupKxZg02Fg87LZ7Ly4sta8Qfd4zoowgczA1uzCUxnAH8CVqzgu1ctaiI7t5txRGHf
xn6exCTdxDh+drNZUHGURYW8HTOThp+Y8/WCHr5x2Ch4V6iT2p3KuywIyGrE7I7fa8uJ9MaogrTf
JiovPbbBKu7PvbYFCewx6r+1ugnjV8exiv7K6fMmuqyw74pjZpZso1eM6F28ZmnSmOB8S924ex6V
KR22deu0dBjETjQ7J3PWH5MsHNY7sFNYrBfXrmFwXeCWAt2m1ZQicqbO8tDnddyv00LlBMc0BU14
YPqVP+hqo0MZHaRDW4Nwy+cxa/DRhBRzbJM5B1GGy+qaO8P0TVZsyXXHsbXi6VQ7pzRnPsnckop2
oj2ULdxO9M0S1YNovbKMmuXmMDZH8vf53lZYSnSs0kthkKwbhmr+WmZpzKRlCbnxu4YAlaKLS1Pg
DPzNkcbVgp/dt4IEORvkkWJHeU2cC1nU8w6kBMZLC4/CblDeB/2mwyHuOpdM2WKhi8J614B9WYpM
PuaeakpX5DQrhwtzeqz6x4ZB6RxM2Ug9cGwdWtdJn8oxDp+nrGgJUVRm7G4GvwTtp3JMzyzZBS85
oblc0pE0Ysn28F6m8uBQcrh1PLejobnoBQ80Sqi5akkZbUJ89TvTm433IHTfeEzUGe+VsbY7jxRA
6/RXLUQF3BGGYIfu5+02tvv5rCu0HU6++tS4jdzjdjPeI/QqP566DUIZS+7ZNm5Cl4q7ummyU+rp
9n5wewxsgFwMhAUT8BKq+be+dIBk2EHFe7J00k1ETOa6Y7NFsCD/Sl4/XJGO8FejGs27mnDzxoMh
cGxakPZpXBb31Dvrq9DymyvEm/ZYkrPYzQU2zxSSF7GgAFKey/Wpq8L6pFkL82ZzsKgBvk0u8djc
T10Qba0qrjeQ5zAPiSnZcfFuntqkPrVm9wUjS7oOuC6/0deLP8QdR5xZ1hhygJfyjh1uf61kJq+h
2uRrObAQ5B68MeoyIe/X4o/1ElN/xas2N7s4cF4kF9rVQKjpSNcYMB/HzLtxQ09RITed4buvfRB6
Z8KIHnkiJa/cWRT72hq/grYqniF487bIoF/lk5dxMDXVBxLqsLbpAj7R/JwfaXi+DxrWVDHFAhpz
Ob7quUArxeWBI14leG3WhGwf6B9gR+nUcfVJe5qbbm3Ujm+C2oBj5YhwQ9igCjZ+NJol7T3kFyYH
In9Q03O1IRucZXzI0u5zhmC2Kdlq4LXkMjrW5QtlLg6TTC7hjmTyKLsAonFnk0kUne6/pU08RH9m
l//RvP9/J7eHIfg3yN35s317TdLX8kdyD//KnwO9NP/gzGFkICu7TLFC/O9A7zh/kPOWQDeAqfHX
shna/4LuOtYfPiQXJmyQuGyDfBK/f83ztv+HTcqH0RjgD9gZ/x9Bd3+J+dtSmPAMbBa45O8EffU/
j9hzDP5L9zGMTsyLB6MJjWejd4rrH34hfzPKW7+khpcv43h8ry5rCOHb3pLI/2GS55SkL96T1pbP
snfUnrPY45clAu2nj9THfoA7pC6jFcWWEg1N3CGqD1NmZa/ulHd8AIcoRW9PXORIYq4z5BeMF2Fz
+v33+UuOevk2pWXyfdiS+D3rwZ+/zcQxpRJZKbYQWtR+qhblsqCn4IIy6c8ItyuG/2HAVcfy7fdf
2Vp+Az9s/f780uw4gCxLCA/2L1+6xNWZaB+k2xxnOYtN1T12BZ/WxO7b3dwTy5kBeLwWIfu8PDZx
f6WxenSoj7wq3HbLpKP/Azblbx4NKbhycSMMeNysXzY9vHl9y+xpl9Etx9BqMti15l5RvP/+J/+7
LxNI1wqW52955n/+nTeKVIGzAEIrYCzHtEMfZeHd/odl0t9+FT4vjO04EMWvGJ/KpWzTAYNJjnQO
1vAXjR2+7Lff/yh/85S70sZKDcIHnM6yhPvxKQ+bbGRrkMDwBbh75bjmkj0qqzuBa22Dkb9b5wFl
Or//osvv56cHhxMEbLcNWJgcOBCun7+osKESI62JLVokHb5Vcp595G9AvNGLYFhceTordqqwkZyB
QH39/Vf/t9/r8tU5QQLIA1A8fiVCkFGE+8nbb+sO+VkGlXd2w6G/+/0X4Tj89Yd0FhIJq/EAEgo5
t1/Oj4iXL59GxaxaGXozyni8Qi1KT9kMv3NFc3j6HAY6w8JWtlftaEd7XtlUg5Qz64NefQaCxURt
0g5IICACTu0M9vgS9dR8UpU2XsTZmJ96P0l3WZINgrWe2DKJETnGbpPeloxE3Hnn3n0OmwH+lJGZ
au8XCqEUBH+yHaRLpC0TDkg83G79A2Nawky8dPi0Mr+d7IaLZNy6zxlq6z5NuQWETp5+83BQfGHI
IOXVMy9w/4f5mHEob9PGxfOZe+UVyzd3bWtt7yRtqiu7yT91pOpPouNXdj6Fpz71bb0dTWDDQloh
LqsKMpU9pR6WaQikdoNTdNVhXvyYHYo1cUDUpzgc0wc2TVgEIwMk5LqOiP9E/KYKKsxq6xlyOIJP
Vz4OXkeBY9Lk/P9MjneJEg2KxgWuDrdj2BkhrU2IliLcRUph1Z3LbhfkenhkbtUbwj/Bhl2TQ7TH
hwmaq2F+xb0F6IEW3XE9FA5iUe0k87Yd++qOuWR4WnYu27zBssA+RspN4k4H3+2jhb6ZrXJdN0dB
CwGrojI9eo6R7Vvm6+Zk8ydcsxB6iqt22Lp26+xlPUUH3Od4y02TaIxRuUfooxb9K/5w7J2+3mdY
pzaW0gFx0mDaDq7JylGF7R6JZjfPdrCpXKM7p2lPi83YudvOrIZD5WTEmsdxFQ7hve6Nuwj6wpHK
rl3WenQW9tVuTpDE8aC8OgOLUJoQzZUb1s4BAI1Yh1HWX3YTe9NYNgN15JIWSzJOaYpiD2tTvXi0
cRJZolGWpF+LAFmU/WUMAmLdj8ljbrXMl+ZFn4i3vrC6ZSQ6J5m6I5Eyb+coqRH8ouDstn5xrAxH
LEn4i7jKrq0ylVvPs4eDY4qXpbsjrd47O79URv+1jLp2FemOgGX5JGt7OJJqj1a5K42tVQC6Jwcy
4nCiC1mCoSNAtFCno1YyymKX21I9MW0t1EXJurXquHVyk72vMJ0cwIObB1LU0SZzaM7FbrYKdXcL
mZqtZ+ko4pT2jemnVMmMDKfogBiGS9ZPWYbTSrSEEoHAUmEPCE1RRrPpSzHfKWMSx7gZwnPYYgz0
qYNKdD9ciTge4OpG02l2egPJjFXiUHrbpCj01VBr4nMRvg5Zq+GgKqrvmvGAM5riJrM6+En5VA6Y
S6tJ3gDZuTUwIT6w/xvOglaL56HHe4Ur7KaBonUuC6nXCX0+G8tgUyDa4UM2qKo2eFQh67MbTfsy
Sz7CfkbTNNqWzFmtNsCPad+eo4dKOJh9pvwizPilBdbLkEBL9oR+hdDOoqD03zDJHCxlDcOKiwtD
kEhEd495GdhCRbRtoPOJQkyneI+k3ue2dxE1ONGzoHqykOMfjWT6IBBGmhrTzCbPjYMzevO1mox3
+krCNcYPBl87xUCquf+tavYca54qljAmj1bXhcZuctUb1VR8CN14Pwbxi2ETJqxIXCZxc+WSl8GW
pPisLuehlkchowzL1UTGIUFpbbwA1C+tfrVrbJ2JCNOcH61mxkZjCAZ+/f3jRDzVhLYhUltyNLD8
wkY8C+XtVdudRmKMaapPvcf0JaN+pudYvw6NUYJ4lzwo/Imrun9sY+TcTOlnYnLXPTvzbTMGGMFa
ul0du3TecPFi5gL2Ra8N5AiVPumRmrDfv7asf7tOOhADEeOoDyLVgJj3y6vZpSVSYMfdKkeWX4QT
YR5LZLL0P5LBZO/m4KmRhXWZOliNrBr2SV/UcIVFOUS8uALlH+kOmIjMG7WBP73MRv7VYrS3WWLY
H/gkp83vv2dpLZeUn+4TfNOMKdyVuMBADP3lVZsrNPUmIb8aGMZMn3fPNLkTtC/wQZZhEK1De8pR
fGLZNtdRn4XugVgBvdMBimCyrbOimaFNUuO1m7ouvgOoXdIL0bqzXudFVb2NCmJ+mDMO7CxCE9tx
6MYv/VipbwCTKpx67LbNg8obTQpd9fpFJ0H8ZiQz9GfEmo77IWCMYhf1sr4KUrQC+HBGv51KV77j
htNnvIjFstA1rGkze37xzcuN7LV3asIDc+V3fOF0rknbmSnt7TrylLEbkql44yMjbjpSUmdTRjUv
nyGO5E7HRnJGlq/mNf6klCo8E8KGVQhVnBI1ELTXc0xWibylImrIDuk6cib/zqSbeVmyiAHe/Aia
IzZGKj293p1fMeIuvlFPJvNtDGAK7H/TLq51n1FxEzhjw1rPG2FQEGxiEauK0vN2ox9W72HhNTVW
PdBLm7EtOYydsCtu0NooHoMoIB+kKhY8JcX1Z98JbV6OclD8Mg3kJ6QuEVwuDESP6WsCoYCKSLcq
eokcN003ktzGDzrcESQC4p7kKDzsaj3Wh4yQuNoKk/KHDT3VxVUiUsQ5w20X3JCwp+5km94YbFt7
dBeKCdXNO2Aj6FtjmWaPk2fgkkz6IcgwKJEz2HginWPYz4VIAQMQ/70IPBDXRAu68EAWQFKZkFvd
IteGyl+3DqXox7C38icXJ8mHGWk2zEUaccy6Xhh9SPqwwIKHUUNrBqvLYCMNmQA4QnBb0ZFQbgQc
SCjKec5Gmc4Jx9sLUi6wxkwA89xCBgdHWBoVLrZId3jpdYYdJimmptn2gtfdtTuDr7n0ZOsTfSyc
EjMaJuVlc16aUxseeTSqbDOoSeMYidjjUEE5zF8Dn7jIBuZT+Gioih61kM2Y3CZe4pxSt6EidcpJ
Ta37FMTuGrSiY2+7Yuof2tLktVJ54XQ/Dk2GpZs3GolUOWIxJpLi3TYiNvMNXXowW/DgQ4qvZZbZ
axpHLLbBs4ggc0WoYcJ2v1t9Im1RaUAoiicsa+9RYrun2LKMW9eapyf+k5i0M1Kc7z2z52uj8+lV
6EaeeezbBjoKMdaDFt5SCRKlw422GwpUevZbBW7pFmGvxqLwHDVCkplMA7alw+jR7Mfhn+Cj7Egd
8sdwSSn048SfK1Pju0okBzTJ2I7Xux2PMSUwWMN4Zgd5l0QetsEcsYOK3MH0gx2vIc/dSFSIR8Pw
83DpgeuRKGDTXLItS18NNahwM7mC17BjTYnmc6SMr7Dn+UXo2poGPIwNEhAZDYyGRlSJk8MeNbvx
rKXxLjIEJRtMCpdl5sGbAQwV0kY6dgQbCz9QS89eFF61SCNyV48dDI48Uv4LRkSgb3xeFCKxlw03
VZSNWIuSIJN7RSgqWyPBJpTYZHbwNCNNEh5hv4ghMu6pYVyYBTBMMEmjt/XmdORy5b9KuGIPSKO0
uFuUainuGqXd7Tgq5NdCpyYSbFXU2R4Y78wh1i85/c5FzyuV9j5y7WbbyUBRuJjA7F+P2gwf5yAX
7ing6Ui2aDNQe4Q04/w0OeCYVvMU9cw+5AtJ7vIcjofSQlTZkDYfAc2UcICmUSjAaToLbxuvA1TU
mQP746HkMwPXwcPop1uE0Z2BQg2Xiz/eB2esQ/MzRAGq/ZDlfSyHiXNvyyGKtxqZ80yYwvGvB7sE
mJpR2nw9SNQzeHYZyABEMdNcYSSrplXK4BLv8bhzW7XtJRamcf66m9ifsnolCRXdgGbJ38CYkMLr
3bj9MHEf3kLrp2mX52x4rAZp3zhOSO2gNVvRG7lUhxrIikc1ANe3+J8JSax0aqB+xUmTcHWpPYID
6EvVV69aCIcwPqZyPTE1theNOSIDm3k8vsU0aBSrGH8otZC1UGCfygiVwpiCO3xjNi2WfY9abw8E
oVfKtZrrvjE6Y+1KRdFl3Ai+k4hfyyHH7OKu2XPjjmgb3T4bUzyLNZ2idEZaKq8ftEi6eDtYOb3X
OCLy+KjrESqcnWJw21uqC98F5sRPEN7Vkis1hnPnUykXSKOnyEDIwN4AWBr3fhXxwqS5W76YS4XQ
trH76JEAIKja2GzghbStD7C2K22XqyNByLcmHpNh5xKfoPnFiWABRQS5RkAbSfYwlAiEtIRY3HJz
HXJejbYi9+dMUfaQM+Cwc+fTFR99CXrJo17yLoPDYiGSVoQ3y9KE9F9n/eI8sNApVhHXFhIPrPlf
7UiRtxvNhCc9QskENOOO+BuS+KGTHZenys1w83JW4IAXnW0VS7ppcDG61X4Nk8bvqDWo2XqRbYeZ
0+h4/CISI/JwqszVHZbb5SFa5i4U8C9k1se7jjjURE6hKM5jh5l6Q8rE81aOZ9DQOLqMeJskyfO3
GDIO+Z6COoZNq1r1NVOuf2ODqeXP7lUW83WJRrhCssLiMQ9xfguaBVEum6aOZlgqEZm3sK9zZE6x
fqsHvDz8bHP22FEFrNcTNDFoKwYkNHru8ZLsyb018Rfarx0mkzR+xg5PM0yUGsNF4ZG1xtHoN9dY
ZYM7pDj86oIi4J7xzKFWJ+9BPu2KwZO0ksB/w5oahPieIB2068yPFjAftrRgl7gjOrth9Grl4ScA
GCPq9HWiABGSS58jnzPEJTRn+NM8P6gQTM9R0uiBXdsKnwdREViyefHgZeBFqLcsWbv7mihxu+57
UDOPvt9jtl2IQXhN/RTIjCJ1wOZk8lq16ywRgvBaDKqFnY+3eS+hRXhcFnr0yK4jnt10A88xF7a9
TdOssU0q3Tzb3pAEO51qHVxRhTQbK9+wTLkqDGEtA7knrlQvZ7nB0jyh5/jKpNqB/8N+LlhJ7UrC
HvctFd3MMIQUPmkN4oU3Ij4HmGviGQIbd7ceXzOa3jZQTv4ZZw0UEZE1ERUJggKPOCq6+sahKb1f
ZehS4Z/39v+vvfyLsN0PI8y/uSnvx8+Pz5+Ul+//wl9mSucPa9FJgoXE7eOQZEL7y0xp/sFSGwCw
Q6Lc9v0fCg/d4A9TEi70KFMAFOLSjPC/2ovEnAmjAA1Dmp79Xcv5B4WH/9YdsLg1+f44YE1udHSS
/jwfNgX+DABsM8HexVSWkictVpOoF1tyIrkHuLRNv4sqxqHvEqL+H/bObDd25MzWr3LQ16ZBBocg
b5PMWal52rohJO0tzjMZDPLp+8s6jQPbaLTR9wdwAYarylvK5PDH+tf6FrNDNhWvppe6bvgPH9p/
s6ER/yLkmjz9r6o1ARK27Xg4/+XYR/qnBP9HcFPN6XxXrthQItuoUvqeoYJ4t5hbJBDMtZnhmo2J
84VRROOxCOL2TrMpyMNlGXBXkpSHPFXyAhzwEaDaMvABzjyqkoxSqDSBPO6LWSY7qNYY4gsiSm1o
x2Nzl4m+BomYW739b367f9HITdjSbJ+u4HN47Nf/8s8fdK8rbEg2jsksXc29UeZZvuUdG/ymfshw
mJ0DfivbA1TOetxi902GZDz8z5/wvx6sTbYCOJPY6Dkujh12e//yQxRVpdkQj5FVBqV57JjQgm1M
PARCH2QU9xZOvXB2GjvVx4rUQ9Bs7eznuROtfbR7DJT/Rp/4q0/zH476/ER0fsJOv2r3AqHiek38
w1ZOE0EiODhVkYT3C6/MmJo8pGMO4N/Y8qqBSom5csd4GosT5WgLSoktzdOY8YrdiDmI+wtxbiJE
I7Z0jCJ9utoXKtC8V5IsS7Al3sqCXGIE+CJK6z4VcYsxCM889kXdpcja1Fbw9AYDRkCfAz2vvzT1
rRcivSTTfHMUXejb9mo8zyBivI3VpjD4hhVwdtSXpoYqO9jjs0rW5BOlolH4Ep3E3/YZVghW7g10
0oUEGsi4YnG9nbkg/4Y8GYbkONsU/m4TyaiLotAoedelsqX9SfXGkwbXit6Jr4wzMPyS6exWlO1B
JYVM9mSg3dq70vZGKxp9XZbfM2nb6k2gM2eHhNayKrI9t4Gnq/sRnNQ6IGVldLL98hRKZzS0Q4XH
KCjrJCpBSBNMdeblraLHFH8Dr6srsaqnUImBpwDkZ1pU3sV4CYj52Ikm7jAlyXK4NmLVO950VH2W
frpOG66eSm1mZlVGvSHDYvJvrmIeTlwV/3jVWFR9uMJ2+A+2Y1j4/3zVUMBWQhBhTMNtW4xvrumm
CKgD/UIhgpdOHmcMVstRW7xfAffhqCaAY00U5bEE8XeMgEb92ipfT4cxaThsZFwr3WGerRp/XK5k
ftBt7hS8VYN6OLkIBnNUGL3CnpRN9YipoiIo49jTbMAE4Bt670leuQgO+Dq31USuiXVJDs+DF3AF
l3pwOUmK0YHAKROH4q2xYVMRVdh+ir1VZVWxz3q/++W787RuY2FnwyPoQ6q1IXSSUl67tkkOZNHS
cYuqmPe3+AuT/sVYnXXHlSadkG5Mxt6p5zgJ/tARfPqCFlSmUyH6t1qCacS74a7+eR2cHkeP5S3k
YQYL/hjmxsrdGsM85ScN0Z3MpEMCMgo6O6GDbYAc1Qa+rPd4eGczJJ53vVn80nVvKpbArBrG1fpC
upV8fjRjjjDbVpPh1xQL1+roXqFX7cjSOdLUaWZ7BUNh3VFQFiOQJwUbpyTxpq/Wz6bxM15Mluv9
JMv8sWe6MW9Ri9VptnEAbcnPkr6kD5T7CnS0BgwG+R1hC49YNMSqKrYGlMDlWGZet+6wTyXVxhEm
srdaJN5jLGLrwJ0uOxn5cH7IXuuZ75q+zKF6Jrtn8Q3aDjKJnhVAP4xvzcptbzkz3A0LFWpuA+Qv
B5uzYmqfHILawu0xD1HIpaETrDmIZQrUWua7wDIi7dTjV1sokk/BrIjgG7HiMxB+kHMLz6p8t0CX
oUhgAHVPaefDlO66kjsNB16ndyBU6wW2pV++oAr4PYFzq9UbpVT6qK266x6tuq8QdpWFAr3mMvtO
m6miqQbGIDsA3thpRENDnMLUsdS26YJgikqOkG7oO2SxrrZvK9+rEiArhyj2MKGZdr0XdqT5cWEX
zMabxkogllt4NE0sP8bcbQv6cK6UwqAwbgxDNj9BPrM0SGSKrmQaVHIfSnJavMW7almjoAm8e89l
ecG5pmA1EOi6NbdmDEaCWGZpfCU4/wnxy6L7wM6CRpRZ+My2GVWRGEbjnHaWDmg3oWhjFj6RpHTi
+YaQ3T75EsYOSFzH+kMIzyi3g698CEA6acXWLoeWF5pO8idY8aovN6a2zJtptY3hMDZ9RndwauUp
va2OLnZs9Iw2onE6gdZsknbDgW0tH1WmjSpsROm/Sy+t03AUZfZVYEl8CJYgk6w/Ga75/Ks5iaw0
RWMsg0y/LbHpryHRvqAKlbAohh2oQH0DzA1pyeyGK7k6aYetV6Jzb3mYW2zpyb5TLerUHkd7drwy
dO1R3AuPkuYwsbPg0R7Bf4b0BJDTdbgegJ8uBEYiGCG2vc+7OW9PnlzJPVyfPe4WscMQ9yBf+gTs
SdL7YTUSQ9y0ukdhWHPTuk2bFZj4UuQBwGXWtuRR7bSvQ2uZV2OXIoRhWa9QrdGuuvcgWHSLzC5Z
9aN5Mzcp256qkztQq3xtvCMcihHCXcNYi07cmUV6KJCZMBVnpvRvrjC0+xHHhdjrigV+WIyBu0Z9
wvv4QJ1AVr/NQnUwpogUoa2kUpGIVgjd4dVNrO7ZgPrpzRJAeN7oaUpVmANxBhgtc+rnaLdp9ldf
uU0AV6iD4Eg2R4MhKVNu84L0ZK+L8cts515HyuVfJQ3gYoqDvz1fIPyW2c6xTQV4E241DE6r4MSb
uy6re7hQRRaNM6WYYCVYL+zw+VaPOamIby9R3h+Cg7a/N4IEnGyK7+QsRjbvx3peaReuGp8zXpvy
UW6g+jk2OkltJnuAZykUH5QNM8zqEhdKQzrho/QhSm6StUFy0ko4W6rOkF+qamIHQuZl/VFzbTgb
WVm8s42y9h+1wsq9b9T1xqoQmp9JcqARMXnHrNRy1hDbMWn1bz2xlN2sGbuTvWcktRk2Ghcw6unC
atOg/fqHtgNNbGByoaeauWivbZwun18oiWKwy1ATqzsPwFK+12Nj8MiDf/7Wl5XTb2ot/EfbTGwy
UrGJt7bIcisjEUjZ09H0esGGwCV+SW2xUSaXVrcBcFdI3xAbdBK8MHYu/QkmYvPt4oyfjqRF3fKY
EeYq7huX7yAcZoPHxGho+wsiiT/uM77Ogxhi43PwzBarvj91d5hB298WkfN+H6/Qz85aFcBuMNoH
VDEG5WocqcPNCUIA1LgXLXMWElMw/YJJbH/ghQt+sxKUMixb4Iybvu9WiC6TsmhZHiYiNNBwbHmq
ejuDfZekORUfU8k2L/MwU2LCp6Vyu/arczGyCckTXJu57VWXDBtRXZVcHGaKmNJCtSJ2Uc2TrGtK
tElHifrdzsbqaNPmOm+JAOtnRQwFcC8dpbc2nCOLG3nwyq2KezuhrlqrxxKJmkWw36YvcUXz1AYu
Gbhkn4S1tcUjeg0uxcbqRw7Jzq90UOa4aSik+dRZwFyMZ8JnN1lxCt2A2tM24XQsMVGDAtrd1CNy
x25RNrEHv5lQvk16Xt6LARD8bpRB/k2Yyy7OmcQFtHV4uT6TNBTNVnsT4v8oqpp23c5l42Mk0D42
xbJgSIlpMiZlQfCeTU6qsYAgpZnfCGbdePDWrnxq0a3QdSebHAuQivTc6N6DyKWd9nsYe4jLU2UT
bEmE53wVrYbrz2L9u1/Mjndj5uK68geyNhRGpPrdtpUH9N4vPSP08yF/rToy5BsWW0UQMbs4zmmc
gVlx7SfiZWC0R7QZDV7z+BSRUEjwgNIrG7v+nGtwWBo9qCXSROHlxc0FWHRfiOGNMw/Y5aoVXrWd
tOF6gPlZgrOHNASa5nWxh6dCodWbwdov1Fm38YPTS/3u8Y8su2Vxc96Rad8cjdyy/LAGNf/Jyo8N
WJ17rUsyxqHknniGNreVN1TrjeEEzh1Rf5wwVVdALQUoiEnEok0IE7RTDvCKReee4iJhxvAT8n2s
PBeIfNCfmEN6ToTPC10yPJmSsvgRvZYI2mYAQ7yzOlh5HBLs94JqlGtLaKY/eDcRiZuSVOqw9UZI
MFKMHc0Ihczl3lUsATbCWOCJLCpeI2d0rBdH4MDZU+ga+FuaU6i6qEqNR6Uw7BLDMp5s2lVWD+m8
xKoRCf60JUKQ1T+Dqj0VNhKcYEg/ePWFMWllFRX4vKrXBc5szSh2yxM0u/ZhwABs2eFDswYruHD3
xunJakE8hMxLy7MLBfmlrlLilYOSA1Rh4KvcenQY/MxJgbCdGhbLzGWoORDT1oQLxuZTNTdzrPqH
eR0KsSP0ON3gxrIwT6biJle4Z1hWpzAErIxgCRp4pIgHbRIX/bgmx3SjApO1lAslwADFdbfGVnI9
xNbAMIDVk1pLcR7laqeV3941fOBhpvIXewLL3Zf28DzLDuqAMou7+pq6yZd0V5TkAyKSn9Y34Bu0
YDfrjsh+8z4esW0UdpkdxTRcgqV+NkQrQ3OtX6vAmCIeD97Rr7VzrKf0YJIRvHWRi+mvRghOHFiC
3N1gqgCSXK2FCfG0GtxJlcsLV6kRrVPRbFpShnunbPtbSpK6B5Uly3Gu+zzqO/GeZjgQh+vwkc0a
ooxbnJuEmzidpj0xW30Yixb+NhwG6GCG2g6KPTOnuTCx8u60WHbyhGx+kbN/wTdu7ElWDZ9K+9rZ
1EWpI7/3UVQSmjZnu13uCq8t92pCRfW5VoIx+S0cHstuRZCgYednw5LMzla9+nsrtubd4vYX5ISr
KLAemfbu/qoUxt7gRDND9MekTd71uXwIBuwnogHcNdBL4ha93YWTmMRdQ5HvBi+OCrGFJffUW+yB
59RHAnbyCI1q1wRB8uiUOHZWJqyD35kmlRbdLbFfCluok9isA+NB6zcmi257DP1lIMhX+eeJxrdH
7kHvkLKMDFe8gGHcl+mfuhRPtC9gkcmb8tB25QkZ0o56pezjCPyPVFFQnOO0Ta/mo3w35B4rTuxg
4Zo7W2xU2RYR5ODlZnBNJdOKTSy82LOD5uymlbezV4eCiqE4qaSGKdJg+aHWy6+2Gq1+Z7Wy3wgt
LMby+dHz1+62SiqcIbQ50PhZvpSmpDZjym+KaUi3toZnCDS8O3tK6AcoCYSZc6PvIoel8dntWccs
c5GfcM6lpMl85zVJR/teCvvFyWkh9hlpIEOOwxJpe0qZ2EZefy4ffzgPOenSzF/2Ka92wkVesJ+m
QLcsEkHGYuR79JkkHii1rI8j2/KTnahhN9c+vOEuwI7ZEBoCWjltyOIwmOn+F7SW67bK4cI1gzjm
0JmtEPk4PvRJcWCK2fVGnx7jtIt/eR0cC3wN3GT+g8eZ+Mya/s9q+8bt6HZ2pOL4Zmbv1frdKV6K
Fz3W5tnuA7X1WVna49VhgKEggvRtQTc0m/OSF+0N9alhz6ssjFnOboaZd1gqmQzNiVxh3iDW8u5y
K1pOJs5TFK9sS767EMPnvC+tudx5SdKTetQNs1Yajx2CLk+upZZqXwzaxwVl32G8SF4m39a3dFfP
mEgTi0OXZfyqcW7CMLRDfGj9LmcxSYnO6m41z6vCN86sAK17jtZ6m3puHHnw4V8Xd5b7cfFDbLTW
lsYwGYrewt1iCvk+m4MVeYpEVd76HOt1tpeVwhHlXLGS3CAXxld8Ndpd9hLYeN0Wv9umCradYX10
MyxKUnKsxRzPfa89eSiU253SwZr3fcttyUPJ3heg/QK7/E58LhC7YeO1jstt5pCPn5blheROgAYD
lx/+OBg3Im0bkxFDXjWkzp+88+iVL3Rz8k9lcrkkwZJC0DKCvcJqsutQ+wAZplfrSjZvxeR5qA5w
0sxqrL76BVJ11QXfpcHzuogTeCGDT9I5GxOcfdfdVeExI3oD0osRqLdsdqfXafZecTPIfVUz9mSq
P1JCg8HVpPrt7LRXJ0tW+q8lDvtwAgfGEnhe1mPSEhPOTHLIEddRu+0GnIVL+ry48kxpN39UwL2T
YDZZ6mZ+jYk1PaRFcWNkaENB7rCltZuvQknCzE5MdqjE4lRlN2zkbgsVJ4fCwwKUr9db2IOMRx3S
ASNUjlY7NVGT6elS0aEVZjFnRFoz0sitcZHy7CddGlyPFLOwbztRPXmZ0eztNEsxq+JDJKRthH0x
38Wo4BviIb8ERU5YbkyDe67lJ5TOgT4QgxqSdj71Krsdx7HYVkGZv1Fd6J+TQFK4vlR/4kx+KJlO
B2uu/MOYz44KaVwfIrAuu3wQD+5afo6sZfrNFHCFYEZ46kWiX8RcOi4k68LifDyhX3h9B+eGJxjA
M70ZkaA2XdrQTDS2BSAwNUDTYQ08INyGSzw3Byep/Btn5XDTxoO7Y98wX0TJ/jnODIB/rS+Q2afl
PLF3wEghI6uAyHhtPA/zqbNCPY+POdrH1cyRHianfoFKq3YArqd6kxLGf6uIYjUEYN3HfhmO3CJd
yPI/2TBtfRCat7era3jsKhVC7hIUbzEHmg2rVpCQgzNGxZiIfeXAngjrvLW3SYEuO9hIG3RGYHZo
V8IcQdDfDqMNEzEfU5g45iLvhaQdjqMeR7W20nsx2/zY43KpvWY6uj3CeyX65x7C5AESfvae1ZRf
c6SKd6nXq42AYHyMzVTt23JYI5Eb0ym1Cx83Ak6KrYkJ8X7O64N/5YCpqbvpjDIGAa3uVWns8iKo
I1LvVyhF212LOt4kx0PsL332ZGXDGac9TWIeb0oezRLuqNu2R2G19xy12CMwjgHzBiA8FSujUmFZ
vwxnPqwurAAk4GPh+e8Au4KzNHH04pWlp4k4ehIGuXfP/yN2N6ZIFsLLho4V47SM8gQ8FT3Xr1wy
k6go14Z7XPfX+ot4dIrDPFEIU4CDOqE2MChWeBClPeKnkt1hxcaxaeAzhaoO1l3dGTi+B/Es3Twv
NsCS68e4LS7F2P4YK8b6iBK2+9WMxaZOAJp08yAjU39OGSLPJq/bw5xQYiFzOLYZJU44Dl/waz0M
Q2DvOO+cWLZ/FC379FAm+SNv+PED19lwM8w2n/2aPplZqs9tbn7F43tjTs5HnBgvHRaCEJpnH7V2
h8qVZmP9bKUmhxussl2BHb3khQd/eRXo5APWlq4MLq5B7YadDhyGUftTVpk71uAPYzrloTvkFNgY
gFA2wI+HqMZR97PCrTpb5twizcgT6G/9aZC0iqD5spsD4lQdg1VBIDPqxP402EZGMCOhSqvlz6g/
NHxo151+Q7R6nZr5LRNYmurgRZvUtrRLnV/oIHURcE1/CmixQu7HHKXssTJu4zSbyhPcJme5tDgz
2j9t2vfprU78OT7MQ4bkxPXAkq7l17/q+EuDBD9uYr/BP3SZMkh8S4ixtwZPsUwZb6UJPueeIbpN
AG+DIhzuAoRFGyyKSI0nQnWFsc8tI13vMJeZ/lcrCjunOqwDVPWB1yIhVNn5gYYpJh2XY8mU284b
6JvAPfUGAjsRgSERz1iEWlot4qYPNjWqt/nSe/bE5RsEtXMYTJZJt2ImJHOit7Arb/yuSd+NxQfH
ZTecLvZ9bbEl2VQk4Zszjjx8Uwm4Z33wLLVeq8H8Fca2ZL6jGo6vUd4OPBvV49gGrc/JDtoYZ0e1
zqZ1cHUh5kuHdpA/iLFV9Q+GHrU2oX09jKkNbmSXLx1Gh5of1xTWcwijhvchPclDeR64Bay3mEqI
/lANMyQw32qs+RbId4zNiPpS/co+RqHKebmj9vj0CvqMA3IqAxd9JZstOpNLjSVogQboN450wvyD
vfrrb0Mj72MqlEP6WZtwyfeS8vTpdW6AbL8knV+0hKPRG/P32YLM/manjW3dAwgTNg+LIR4tXM69
xrmI40so1BDPcggGFz1UJH5e/LIEABkRn4Q2a5eZrrBgmc2tK9/YPvSLDx/Z7AglAPge/C+vI9j2
NXElyHGPYaWhokxmdhU12NsYjdYywADMmtSv3ltf5s3vYDWYiDjYcD7RuHnGO3fpLM7sY1pa4sAR
O5Zw/8gO7zPQ19WNWWBy2tccud7b2JnYVaQ6CVPdoxlAL5Y/VyR1/UBpBHr2WKTNxfSx/ZBGWXzn
tzEQKiJ/4/jp2YUd4h5ms6VILUbdpWNOJ7AEmbiLATXSKoK9c92GHS3yXoyiJmDyjUkkw4zsbGa6
XIxJxWfi+bSkzC4G6tDFrPSBpin+ULCTzXvJATS/NTraeXYeb71T7ZTNR4n3TEZx4uGfCyhzAgQX
2xz/F/seRutnuhiQ2ZxYvbrc19sVEf7OwoT1VfC87ujJPLs6sM91fz0fxDFvmcTTvPxq60ZnHdUd
k7iHPnKtvPpE6P81AnEjm+OLZ2/SNyntJ2ECP2hTmyW/OQxZSik9rFLKQyHvs04ek9Qx7hKwRff4
42Es64Xuhwi8zfS7aIb4YiW4Yo/8JO4XAgY3NLVC8hEikriLi7Z8TZ3WuEGRuJtQIX+lJL52c1P4
X5U2KzySAb0doGojoUasF6poqo+kWEivWE72y6Vk74uFbrkvioCi0kbpxx7Kd9TmuWkDAliJ6mfE
sHemV1MVOAl+Uzf5A4sNGvJKqxFUZOF9QXMPdtB1Np1YPnClhF3gn2anG/ZYIkD44kU/oWSah7bh
IHhtSNPaurP7bwAmJ8/I+drzIL/p83oXNxk6Omvg7iDbvtiuC1ElHgwYtBAyYQPBpi44lXVIU908
/w4ssOe2eTC8tMTNTqeVbQT3ael4B3Mot2lhfEIG5MXalwj7IpgeVnsFsdJ0Hf9jPRW73qOKb7Oa
BAB/6dqw13CpSnyUpaXX/jBXWib7weA0CcowCf5Uloxf8BykJ5Gn14CTHNOH2KC5eVPFNl6L6wOh
OuR9W52vFIYS+3YD8ISqKoYN21LmfEq8VjaHhMB8SftDm0C+Gkrrt1Up2AIpyJRyh1UzptUp9rBW
KvacD0lX2vMeuymbhKlaORWRPgneSj4p2tcQtayImS1xTtRCajyxcwU+wIiD7yWb84oPgqMCDGYM
r2EV1OXr7BKF2NjMtO4Zmx3HRB2kuJdtzi1yLwnpolozC35pdrr9HkYzJslMMo1CbE/Z/nRx77y7
ePN+2IiwZl5X9lEh+C2QVUIa7jNDL0fLKbFGenK4BnTkjRJaJWiftEXpy0pco8KZvtMlT6uIfZGV
H1O8ek6UcT8RvPI6PAumrExMG2o1AZs7VWsekAODOEow77wKqqPQtHyAppvKwo+wG91Ksa321uID
9yE5C8WWmvIpHhxptDhiKO8GonT6RNkvV3LPwhCxtSxYeRl1XkYe5O84oo+uVyEw9/oigQWBF6LD
ezn3imEWPGNmneihxStIw5Rbv2mtjOTgpxDdNy4T0u1UxaAr12llUOkyMbA9i2trPPlFYPivtStY
4LOfRYh0Z8+6zU0KZrg5Sc1d/YArZV+Bl9dht07dS8aBOQNslqX9FlNje3CNZXGQXWLyTZXN3gPF
eTGPmBGC6ZXTD1I/gX0WZlRueD9uxw4a97kzUmdHdfWrBNaeRvPK7PRGoYgrb4qxEK+zXEgLbP7m
67xuGtdSGPOt2QptEpTUYIJjhggJzXUTOB6koa6yXv6WshqdZ8IiHPTS5uhUNtDceFniexiOetnk
nm7e/wYt5EoO8sdtTJfC3XztAyK4O4AGs4fp999qZOtyhcW1RejB+l3bQn2P0LvuJN2EfIDcM5DC
55TU31+Oj//vLPwP4fyPXAfcGrD8P//P7nNo/pHs8Ne/9l/+wr9jsYdnBgaRCQ5jGQ6+/+svNNy/
QxHAFEsoRhICw2H1/+AOlvt3bjYe995feXTT42/9F9wh+DueQ85NJokx10Qxkv/xvzEYYnL7Z7MO
KBWJ5shfICN8E7T3P5t1KFWvLJA7sH4bqoRH1a23PFHtP6PBRaPI4iLR86rxamoiKlVQrZWAcFfp
AbcVVhNqk8SmW6wt6tU2kHkczQbPK7hyE6aMQJ7XOKUJsoT/JRYHIzj2p7Zcq02zJM5mjHszGgc6
b2vnpSe/t8y8UEqRZlvqTLrDNATeGaLaUwrDbtaDahlC4ruM1VKIbLAz+2HTLzHLSUMAfbPa+c6n
qSRsiKaBD7o+G6d+fOwbmUTtEj8sy/IGbT3KqTQZO7mryDjvPCtO3oIsZgMr65vFAttTQXrj5vbE
O468dN+umLNE52TRCn82jL0OuIQ5vJAUcO9mgk3H0mZOkF71U5USzx7HwnuTkO2Pa2Qfwl/KSKzX
8moqv44iswc2QVZ8lweTc6b6r3jw8Fseq9TG0x4M6iWTFUZ8iNTWyY0Temos13UfUTSuvcjuAyD0
CET2R6B43em8ZKk+5DiuotpqzYdFkw2MOsaxG1/o1uJPRQnHAWRfAmnS1zUnubdLqtj/6TgSbtOU
pcUWD4PPU6mtkl+NPwhUDC2G+wRD+Bu2TzaNU7Yu93Qa0Q7EXQE3vWJUB+lsHwfXn7v7YdX1Jevl
D1USmYPduljVVqAlEZgI5F4vbOF4gYwBPaheIpPZDnN8gOFEtXmOI2om1DTlPDAxBAXvInd8/TUM
HKaNoTPv2gr6UziqUljP5PPNW9XLh9oznG1F51qHvlWy+qbmt9mMieZEBGrhpsnIvTa5XY+sZHR1
0qL07lTAt5EWWctBIFvv4r69xX7Ekbbj7Xdb4iXcGPhhmLTkq5xrUZzAybH5oI9Y0dxFQ3y87JJa
fFRlSobABLWs1+wtg6EWrQ2tU2wXNq3pUubNwBhDCPIDisCX3ktPyyrorid4kTy0GGg21VTfxrNz
Q078hnqfjQJ7nI/LO6ujS7JW28TPzvUEX1j63jZJE8KfBe/TRDNxGId0sSJq9DacS8I17XmpILde
pCzubCWpuGXFWZBwqoZnSTu2a4pyr02W+oXSnKpZrnosISgAeOrcft8qPF7iu7BXZueFz9N8N918
eJyK6Y74Ota0bs/jiFZbonzIH2difzSIxJfEriPdoKFhBsC5IbZjXanttasny/L4AMMpXFkhzIkR
nH3qHY58VTs0t3PZasB1UlyLoiy2eosVzp59zLN0OCmMcPcovvGGlBmBgiqhG03iI+K2ubHy+yWh
L8P8yAr/BREktHHiL5iKuyk42rS4BivF8mN+J/yGeIgkZrSeHRo10uzH4akitZUeqV7RL3NvYxmt
RiKC3d5psOlJ5sU4lS+yjLOwGOgPM4LhIzaFdcMOj/aqIvtpyvK+zMlz4uXyw8nkYNfNv5kS423H
3XhkGjuzIY+wP9/W3fBZZtneMvR6IGXytdSFTi7Yp22kk+HazEr12UNDfh0LY4PeaHJUn4NuD4aM
/agvWmBbY0gAP0uOQ7329i6HshWBVEzPQ8XRi8Vs3icvtMVzJDOCHXlQDqNMK+ayZSJ+Sor0T2Zg
sF34qKzULx6qdSZVUmzbWK308JAqy2F+PToLzRb22j+ahhk/9lWcCbb1xm2eKtTMuAxUt1FmoC4u
KxIUSJDlc9tIUKhTeUxAcLxizhs2TTU070aD40g4PaCCeiXSlOfDFQSwfhb9EFxgVO0S8j6klARU
h5Y2Gh96Hexb50JY+im9atYuJS+l4WNZxU54nANFgk6ZN32WZwiWbXCivglWuMjbm1gsPv1BwZa9
RTi01bNVzvdlpyJg5EXYr2N508EIuwOEwrM/fWFwiqMGRg7F2zun+MwauiXT5ElmC1vtxvwDnPeQ
ePGpHpqDyvCAjrS6N7anz4nq2q1RdN+WJS5+MX1XmvqLGHczm+Hiobes7w6QQDg7ObO3pVC2i/bE
2YXXgkbOXlfsPRj3cAOACKTJnNgSC19/g1m44hFIB0wa1zZUofYb9y5EnbE+aTPIfyvKbvZuU/8O
+uY0FwTnJPH5ynXCtsL6WpspJ53qFn3zrusYmfOe2mt6Zmk5W8K4a5EuMZY4r5Z+XakGcW38g9km
5VPuWaRdL7ZBNm+Bmm8I5UEJd/ItJaUMyr8yo97bBWE2T6xv0i/2ufHL64fD1M0XCfYvoVmVngVi
qFwdDOya3brcU0HzwHmRwjR9XBOP20B4oSPVfULQxU6mMwgDvL15/SUlaAGOCRexMoEPPWtpJ+JI
ckHsf4m79D2mUVWp6VRw8TacnZi4zzWVdFNtQVVLzA+aPG69qj3CFQ0reVnl9JZRmCEM+9kIHDCg
vXErg/rPqp7Yw6Q7ylWvRtEMh+3i/HixC1cNvKP4dLAh02dlEe28LkPdJ8emOnf4qWR5gI168TBr
Bz3nJNvMb5vSOrTXwgrhZ/f4tjZiSu8D4ThACUp/4y4mt7fYYFsYdyzEL6l9nu0455v/JknAhsjd
ClwgeduG02KtfOTzLtAfmX/NM46sGbRrbxdhXYJY7bvKMI6+CVoT66ER55vcov2AiwzKE4rS2V7e
ljmFOYPLSC8h0SX4FUi5J1Ogd2SJelRdcFCrflCpujYo19spDn5zs0bpAFazHOgukjhz2YficJuN
3x7KPcaMHR9YyKURLiQHG+iFiJF73PpbbBSR6T0TAfjsU3Nv5xgNeFwkZtZx4/W3xIFBBo6Poq9C
iWm1NrrjglYowVfHDj7FziYFRx2kyIuLP0gYDSWQ3eEPrp9bXQ/vWFB2U7ccnMLd4dslTjeXgCiI
FZf7mV6AROLALlezCv+TvTPbjRxJs/SrDPp6mCCNe2N6Lnxf5O7al7ghpJCCNG5G404+/Xwemd2T
GTVTy+UAAxQKqIoIySWnk7+d/5zvwG4Ot/gueHs5/IdZt3IxWIjKufEdcTOZYbkwrfiu87snNdhU
Eg1vc9Gxp8jVzu4LFDvECX7QcDq0xSdv5T4T/E5UsRq74sRHazFia+4zhx1CRMtFn51rjepeDv6d
1xc0i3UDbL7OPVW+xuWC3bRJBM2t0cg70dxrBoy+7am64HE4Wiv4RPsathoWzIatGxLP6K4IESwI
QD6MNjhL1UJclUFRrVBku5VDt8UOZ/hrGPblY0+x2Np2m/AYkr8gD0DqVWFfepxsCc7jMZzHc1vZ
D5gSV24vNvjY75KAxb4QN34LnKURTJpOiMOsObRY9LxYY2sS94Hsd6OQ30gD3pL72BjhjRgowCYU
I+h/p9JglTvNTTEEjzDrKH8w28/rjXxTOEDIfdVvc1qqlnX7ROR7b2K5uM6km6wibmrytKYlbg32
mTAku6C+Rah/gQBOWNDJNyWx8W0THHJ8TIGWu75L4AX7Er4YPRwLswpweBTYx8X3uP4ok0luGdGh
5hDBozS4e8ZW9GZNwTfiB9HBBTMbhIJbAATYWKQv1FevZejtyYXzvmU8K7gvoK6HGC8FTwyZuVjr
ovfWZY3b52dbFfiTJ+QtSSaxWSNLbRoou/BhCzs6O/E5kt9KxSDiXEiob7Gh7BFy3ppe8ER2ltgj
l0ZlfsOjtcmQLGE8LoYYSqyp1i4OpmrG/K1Z3CvaFSDhYrDy83ft4Q4ep3UgeUNc45GCyn0pAaJ6
ONIddzfa3SoWIRcPdjZ8awjLRoTmyFMDy4im2HWdwQLYInEstBPd+/obogHlfkHp0xN2z5rMXrsa
m82QBZvItxeapnZ4tBawmqBf+v4NB7sNQNeFzLpsiWfrWfftSk7+LmzUM+bJBhfrR8g+yLHeG9+5
nRz/w4q/5yaSt5do3CbpobNebCXe3YwVfmk/yjpLNsVMj6SAxJAaU8lAialOldqmK43sJzVDPEDL
ICWOP4hpO7MEBOSssNrX9UM9+tFzoiLsH1LE06kZK8yMsmJ28Fq1byl/W1AMSLgMmgWUUFzNeekd
bSf7MFz7FTc6MIcYvjWFI1ySHv6lWN6KyUbg9SXbaP1A9+pGqWE+hKx2hU4IqTj1S2pmn9c9GZZQ
PPSENa5ehlne0bcOJ7OS56gzPxttHDCp20uv9ChVo4Yzqj+xEywnLqFwDE7CE+fccai8yowlv0Us
Daba8uRfY5W6iXmU3qaUpayFZWSnstfpuQrrcDc1rmAqJQkALyeHLcWGEXn6zAkXw0YZ2vtuyNyH
vBXNJiQx/NpSJvwN52iyIDOYLyU63Y0HTXrZQqD/ZsSQUYa+N1CIrODUz0a4A4hLj4glqh6CSERH
eovb9sYWeBGRgGmmXRi+LNTKKmbnR18l5Ad8as/OWWp3l9itjYx++SDgA6W0N1O91kFLja06kWxz
WcOvGykq60Yx3w6EkDMCZOEuVWMXrKI2i4ETmAVJ7sDt43prVJNxQquVW4kZf0GDH9ZmmTJ3zIze
txV5DzIX3HKXSRfJcyjtgUO30e5b0A74wLENLbI8sQ6BqNkYt3mckI6YM/qBKHGxSH4hyJGH9mO1
7pE9kDYYLF467qPsg9iaMZ7khrfDFtTjIoijgXqgmTY5aG/lSGFc7EwTNiLH2wwZw8ZgcfNmOMUA
m8rKOWNOhRA8YuLazxRl4s6NJzwZtV8fwy4PHxUa3z0OBaNkJFPgD0yN/LnICidlHzcq/0x3r7GU
HoWfi5w/ZHHFPNXXSXnq4pkfvmNBdod0RC35emjYe18CC9Pqps6aeX50HSmz1TTC4YrZUSZ0GVhy
T1XOFOE6jKZn6s8TWlIdPks1LhDGzhiVM8WoeYyJUacgvyJfs2sPfcP6HvBYNvctuns1X0HgdWbv
yB6Zmp2Gpa3qZEBhiC3sCvyi9lGJHn6TDiOslLC25h4/+mxhFNM+2exzDpaHVnf6C8YH8oN0vHFw
S/wvWYbcfoamdA6JG3njK2D54aZtnXkHl5Q274j0+HKsA7kTMyuue5o86gi/VWcdI/qNuDPJUU/b
EmZ4tHXbAJV6cJisF5q7CfezqgwgAV7rfb0WSuWqH8eUAir+L0aCkJURoAiP98KbAWV6TZ/DdmCf
TP8bVNwPBeczxlAUtt0hgrFQbgBmR/vatRMsOXrs3W1B7JtYRutS+aM6079UI7iClRdaxr3X5PZX
WYUdlAlb3E3W2HxR5uuRPMkgCVODuqVErjlUZq/eKprZqFnLaPTaD+ZkiuWVMowBJZ/EunSrst1C
M9P3iSQ70qdRfJdGUZSsAj3D5aNlst4AtgPiNsHhc3WC8yNPm2M/5tNd15j12jGRpxcJtwF8wXPE
+QEr2VfrReHe7bPwgQRYcK9loE6i7dw7E9wJZ7ZysA51U3X12qNv46UdUvdOlwMFpRoS+0AWpqG7
ztPNhKAxwd7yiqK6vvu0gVxTyuEt5yaX3EZKkRNtVvh2fEV9IeZjsqy+GbyMbtL+MOuAa32ITBxL
dlI+lPCncEnXxkZnkzgWDr2D3EmgcaF20cDAosiioh1oFHe6sTbtdOHC0X7IuF2+wq+qqPZU8UPU
1swjztBARIMrZO1dhvFzIUX42nQTT+8CPZ6OUDI372WZJ1vcOvM6bSgiz/zcyRdtbxXPKdlQ5MXY
sBcpKObzbFv1F4GrC9cR66i2Sn8YaWBxoQ7UnW0Fjn+sZa0mGhvIs5mbiKMl9xeG9rjq7lN0f6yL
TUyBDNtJjN3UCQQ3bRV4L9aIFwi949q+YJMH6FiVTcvZYZXP5UX/z0K744zWR2/GE1rrgHV7IApr
hVcahHIYkp2L7VG1a+W2s61AR/kLu8Nq241Ns0N+s/fEN9zb2grwh89ULtvzt6S+H+o4XUbEo29Q
PFnRjw9+Tz2t5lN4YEFsbyihVS6bKMX4jE3qi0oGRpzRiqaDyOv4No4D5wG8DQcEB9sOOe/mcTQT
POxIz82VxjWe8o56CT+u7ufMmc4Wza98uOzg6Pacr/h9t3f0Z5uMHTXYr/HRzlAGAKRVuzzUglCF
MpYgwCmzqZEieS/M8ZjZFrpLUPeb3E6jpbbxOJBxNJe9G6GktmdaIE/U8e6w6m/5WOVQ3rJXTdiY
EBUkd1rhw+NYxJ9surdN7iwMRhu/yfdUUu66kOihIJYo54go3NzdDEET0eeWwlzEk8rFiaUs8BGa
LWyxJ4fiygPWC5fDT2Z/0rljvKSxnRQbk2rSZ9aHTPjWuhe3EVzvV69Jj6BR6o9xLpJTQVf3j4HB
AcOwY/ZHjR/lNVfT9JU7dv5m4cvHnGqsgpElVk3Lx8CnaPLrXZ8EVbhvc6MhE1Zl5bjl+iySfU9P
0SuAUMoPWje5ZNlsf3dmD0KZ9q/bsMzJn0zPtt48FVaky007Xg5pY7zHtfa7lW+Me7aS3SPwGyCL
AY7Iy0Sn490Azge53Wy9j7R2soOQjLH8pW3nDib2dMf7rKzcZ3NfMb0PIuvf69ZBnhhafbEpxtwF
2jW3cjZ8zlz+vC1ZaBp2eTdCdo+76Mhqbl5QPiaWfTImtLwU1nZICoGHtrsmtC4xj0Cq9KhQ8kKs
ElEswz2VxJuGm6k2KcjgQY7tNrx+JK9ew2TWp34g6puWGsIZJabIWSnJ8dhbO7RwLPsYbXfuQu95
wC87lvauEkby2eIDw3tMpeEos3XUde0OG4yzoiXeISvr3/ghSn3shg/FlQGk2isqcuIZhOGAB3u/
9l14RrmKntjRpluQwOkNORkScRWUUE9N863fqLdR1l8plhraFTiraAK0DhboDgl+KShaWmVWfOjb
4tnIqQePtP2OwUmsyaiRb+4YC3S3jYMy2ldBihCDlcbyuPDrPvIvXZmitBhFvUHLorzyyrIKDEzx
WVdfCKg80NVKaNaciSg2fvQhgvLIEmI1uC3eKWW80eAy79SIBbvgMg7J5y9hZy3azsaZ2n+m7sDh
IhQ7csgAndr+DpsIxHw8rayPCn/dBf0LPB+c6LF7RrRJnxk/s61y+x4eqLGNJCjaMYbkUwbTfWCn
K/ZBm5gV+abvQ7V2LDXtlN27tEV51j5E5N1NWEneYPQXjNY1YgXr1dvcfXUDtW26+hAj6a4pvSIg
40132GKoq4rTI+UZ8a6dR3teBBnOEbMmuDnSybXKchJVjSNwU3jIw9JaECdMlyqAS+TSXujLZTB8
D+bBRfAwNxyvq70lnH4xoRcOfmbd5yS/W5bsuPb7cW1YFBb18beJMidUNvBgbte+OBmSuQ71JhrA
2WnHHW6JC3N5MIeRLfGyJeWvfAKtcd+MhCxheYAEloRYBq4YUhRnVglAlwIv3eTkC2/omagewsg8
hcQe9p1RPBKNuME/+zmO/oG1/zGY/Zu0Sp/Dn1Lf0D4wwVNBrYr8rrL88TNGuMOBgcm0D4xvqcz8
i2eyxZ9xMO2473ZrN8/zY1CUKcMHPwwA3vnOE9lHS0Ib4HG8SNgqAiogPxg0GV5kvG5FnTw5iPc4
Vgp0e8Fk3+19Cspwf96xGtwVgb9LkhSmZzDydIIL59nFLmvqNYDZC1bENU0lr7gV/LtJd0u7nsq7
tNHuuyJuc+8CGJjZMHHZjpmZH4mPMFaMwnkcOQks8Z01azbzi9pT5QbPKIIb25Vt3+btzeDbB4GI
t8RBcm6ipnsOwyy5RLSRuKKVRLVnJLeWGFpXkV2xCLTilg7etWaduNRqEic4BKg6TQ/KTzkIYhAe
cvPbNGsLBhq2LRkKhMBhO9ixtVGd/Ui2m5R5PNYHCIbtx5hO2NPJ03BRlPe2jJdmOd8ElndvNNaH
AE2dc0skhrbkHT3YZO1F+JCVbGtiOSzaQeynyDjGmbOnxH7fhupbNQ1EUvvjYBQtg3hNQ12lsnUz
IydWVY6kzo09zMcMbdz8blMTW+X8NGmqPy3bvschdFS2vBA+Xk2pHBdI+96W09K088D/b3qRP0+I
j31C0qMrwkOHkAdpNF902P2QBfkgjIlonmETNC8UQ68zzbaFBFC1rIdJbCwQSEe/1m9pnBwdyHW4
0kJ/Xup27Db+qOM1z2W5NM3h1W8w6hXqgeNs/sSPU+D/JlBRBfsBRkHmoBiTGV91aXxju4chqY4p
AtLt0Jly002QeOWnyAeyovSUORc99Ru/JKPNgfBNkmr5qGtwvT1muE8ZD523Jgw0rkZChCjpUocR
4X+fxbQyEEnJwTvhXVFSnQ7lm97wmCOIcWQzblzsKSjfVOy67+ZVc8t5lR5/6fp5CioTQAxzG72u
IhR6VRUUEeGhnVpGmDInndib1tYVA6pz1PQXwfFkFVSJebLoXiJj7bOIIok0f/cTRgz0mOKLYTRm
f5j2y9bPMRHSkh3Hx9i+WnaM6MsksNAwB8lWDVvBYLZMWi99g4AxDafIAXaxaZqUfCd/n2ZuRZP4
/zeBtNP+8z/+DT3w56/i+/jv8Zf6G7zU+atNvur8vfxs/uwB+fmvfveA+L8JsGk2dgjXp0bjTx4Q
+zcbsy02DtKRlh+ELnaTP/o9XPs39/on/EPH5dZ4dYf8YQGhL8R3wUGBYEKnsd3wX+r3uLaL/IXW
Am6I6hHSlxB8+HLmL9QhK5hBkWY4l5tKG49XzYn0bAsJn8OYblZ+1nrIKk4DpNhPkm3qmFcR1sfC
7xIgIR8ydmtUQXEIOEi+AdcoX/QI/mPp0pSTbzCPIJrGYKBQjLt6H3LWXZaTP23+9Fv/P/CpfvGx
sHuGmmS7eAlgJ9lC/AKdYZ0eaDugBTRIOatwdIIaZMY0aNpxG9HAVOh7NTrJbjDCDGGavf3f//72
Lw0Ev7+AwBSeC/sGt/EvRpoJNHHB3Q7VJ8qvLkwzO7WDpNqu1YR2o4hEHIJQHx3IBRk7v8uQkmLj
AaNfsy+ricxl7S/tcN7xKpsL61l9EeHYbIdah9sKMD4hc1BNa9UwiydlZTyBsUItcrzwDRMd6XUH
65+3BNk6b9yhjQ6//6oLpJi//6Nav9RYXH9UTg6BsJlebeen3enPWKgy9s3ezzT7AJlV90xKIZxw
021A4VeIx4AqxvMAPoU7Iu3hyOnV2BZLUkz2MidNc90x5u9+HZGTJ74eNgWZtgHpLHY7F2Qx8P1y
8Q9esslH6ZfLnDM0UYvQhfbi45H/q89pYFsBKJjFatvp/GxZ4xdP4Hlt8AOuQ04oRyw3Eb3gI85x
xCe/AJzexq37MRV9centsQQZWbIQssZEb6MaN8JZZmF3dDJreJpZo36nNIFWeGDrwGQ5sugnnFPG
Ik/D4cB2tdvYXmneBpPapFHpEIxI9YYnnAdQk/0b5wv9kTHAnHBq1S+sn6Yfyg6Ne20V+QE8bLeJ
okqcKwOJ0FGOsfZ7HugW0t+xGhv/ErBEXqtuKB98tw8/VTQ/1VkwP6tOly8U1ZTPhp97q84iyu3F
pDwxwLOTZr92i/88R3aRCtRIVoyHYk69czVVzUmRPrjUyOHLOurtF7sW0Y0LBBiJMLv3+7lBspRD
hsuxqGg1yIcH2zZSGMRGtNf0yrHS44st/J7HkO8bOJKcdh83szyPaXOBaLMZa8T6kNhU2JlvotKJ
WKRBwJp+NOBflzCqOaCF5p0lJxZieJu87Ti68aoYA0wyCbMANCyssaHis+0pTEm6VqCos+olmHBD
9F7f3mq/yVi8dAedaWsD7U2t/8H19evt51qs7AMVo8MJQ5/j/XL7ARwuR+VOAMiDnhnAGyvSP6rp
9VZUVf2Do5y5m0gvrIxUTpfBzOoT2LGX1hBGsaozkglEmw1KJyyaIAg/x1AYcJ3v+uunX+D4JELm
Wzf/4FX/gnI3edUe1cl00Xi+55h/0ykU9LbP0i5BNTBM9tD4vELOv9zUiRWMXEEYZvsvK4KZmceW
vYanTXqThPnb338hv95Qrq/Dce3ABbYC5fDXe+doGyqZIdWA/+v1Yyh5f1Nfy1XCWnwjau09OpXV
/qP37G+/Kw8LZinHtBzLF1eM5J9vY+jLuFs6wBHFJGBFJf2gXx2fdtAus+1u4RVxOWxduh2e6GQJ
t/DPiT9eWTagSjXm4ZaquDfdNQ0rM6DolW0FR0+Pqww72fwPbmCe9zfvFZ1T18cbCCaTiqLrVPLn
V1sPV5LNddsr2QAv3c6/8OI/ElRCG0YvK78woaOk1hj/UV3Vtu29IxN7rJYj5Ldl00hraZTivXIc
dYttHEaZmPw1nBe5NRDkYQZErFVtY0ccVGK3oNOFw++LPWmTVR+RSFk20YPnCVRXTM64250nUlAD
RSlBNG37urNXSdiGDxAcoJEM+L0ba2D6Tlq/O+NcQIwRoScWpGWcbRjnFGGC/DWcwgfZQwnkrPvu
pRF2v46cJLx1YdeBGYvIAcaRF7BrnpNvMvSng2Jg3qYq5bgYxtEGx3c9L4H8uhu4V95DMymiDDqJ
tlmBqcGV1F+FJhYbbPbOG6t3N1nOOV98Ti3vdVR0zwB0SRF6pmy4KQ3DgcDhNYd6EPWt6+rmrjXK
/tOJpUVx4ZydzQrEEdWM/XyAcTXOCJHCXyGMjitOM/YpccUdrtVhWwm7evUiVptxhPrhNp28NVJb
HOKojKguYYWHf5M4kQI/Pyp2wIIOzEPj1fOhzj3SVXYYX5DTkUg8KFRwqYdrgqryXbWj/c35aLRn
rdvYm4OFwRZ0DSmJGHRnV3ILpxnOMobG5eQA0hqb4LpWzmREEWBdvVtY9FftlWNgzumezt7uPMnB
WwUkJ2/SNtgHHsJZEbmvAmXtCEz7mUIlYyHgHS8wbZ6ode0WuoBBaELBPueGqwjcNu02c+cQ+qef
b0tPsxvsOW/kHIArtbL7jveZ9feJTc3TDBLr1NCtg2t3JmOQYfnx+5JAmlWRHPTNW7MxviWNHO+x
8MFwTtlRLqq+J8yvcw5vUUpqtBaE+GZ8Emn0CnVRIZdAU869iVoCZiEMRJP1zBgt9iomimTG2R5g
JGCJKQEVGGTTY6FzdOW8qu7bacyOI0LUskq9FzBqcFXJp95Csplu+9CQB6pWnN1cMM7mKsA10w+U
77SBv+oD2oeqnnPfIukDDDa0c6xSWQ4rSNR0S/XN8ED15TdYe/IQtqO47Vm734BOUgcec/6rzlwH
yoOnNp5XRCvCTJAHOqqcIHhsC9WNPkg2rJ3ETHPi3jps8C+P4J3SSBJ8Tb6U01IwmgLmgavn4sjs
rceonECWxsifncl0uqmFMu5aPjB3oAKyj1LFJytwqDdwavWdWYxjeE8L2KZjIXGwnULcO/R4QMWp
8Vdo8QDnwTmwxyS9mdvFlcTNhTxDhQLaWiUtyERUg5w34FxSpP1ucdN/Mby22CnuPU9BPleXqhHq
lVE1Wc92Ot00NgZFuisNH30UbiAKR04RZtnIBCCIxrtK34J19a1iHnk1Ws/bZGkqv1irktODUIbt
mG0rZCqHBWMsMJR2k/4wRv3d12XAKgEWHVwxykWIvW8tqDpHn86Vo8zx/zaiRppwR9Qrf36xpfdD
8YnfpHQE8WjETGkK6DtpeivyriDzM4arKLe8bRf6zjsN3zsFJn9pErvZMc1k/rMfJiSCerrgGdBm
OTyTqAMwQZI4X7lIzXpDAXN7GbSKv0+Z6mBcs6mtmgFCy1z285YNOnRFt4nWIGajXZhOCVXZSp7h
Z5p88rIBQD9d0g9JWkK78qpGbnNmB+ZrM96xooAQ5ZG86vEsYqSZxo+piwOWCaqEb+US1AlyWCwt
e8FP6WGPpLq4eAlKXMVDDZoJyFX3kHQGN/7JWUeNEbyHvXOtUyMLygfaOoPHCdcDKCncc65vQFgI
qtI79CMkTGKrhIvj0vWAewHFirb+kGcgWTxHvVHJzTNi8ob6YHEfS5emIww+AdfPflVhqIXYN+5M
arAuMs+AkFcg0ULQWTYJOQmWfHySnsvpjopj8ttuZ47L1jatT6icyrr0eEypZLl+J5aPHtZkGykH
oqz1OJGOORR6MllggYunQsmfBnFXS89Tn6xZ86XiFZ970FgwBNm2wEn0zPmGQX1adXzW1k1DBZg5
uzyAwf7IbVV24+3A8jZYagoyMO3M1tkPMCkRvMfG7HLz7Qp2octhtMbb0ldUlU/4FN01AcW62jT1
CDp86KUe8LMxoxwVCWiu1xagBgMi7iZZyu1YBMENz/HwmW+e63s4fWn6wS46tm8dsCY4YBlGMqZg
i8YguOGUP8SwxSBpJkX72VcsuTzIR+cqlfXu50ulJtbZV3UrtxOp5MfKLOodrePWuei4jK06ts4m
WhyZfh7GHN7qa8UDj6qIp8yNVZSNh3GHnx7wY7gunGy6r8OJPVmAXedJka2TaP0TI5BNFPIWPxUD
Rut7/T2ARjCGaGg59HrLeU+14tKwxgmLh2MAcNigQHMZDNkgtwRf+UJmSQ65GevwxnUbHPY2i7Aq
CnkdfSZnjGN19RaS8dDLWgXVvagIIi+tPG4DygxTLliVOPtOdvwgmKd5N5oq9duVMHzQDE1FnTdv
J1tFEfAm5XiT15Dhhng9JUO9qxvhXjAoQnnMqbZJeHCG6piPJs573zXC5zBW/OrGDJR7VYvmEwt5
+DzNUwICZkbRZaIY3fccH++LFfZQtpQ1jtUGN0p/myKJ/JgDIz05oQpQn6/NAlXIBZqASxLFoaK+
FO59wgYdNIGBBcB3V4Pv4KrJvDbfhNJI4DBNE4DK8s6EX/eeE64/uRMGWoNazmZuyrtQj8kB29Nw
TrqkJw3SzwiA+Kkeqcyox7WTut9V0lo25rQkPth5Pu1CoJoX306ru45C9tMcAldSecm/a+36MOSW
XA/4SzipNSEeQiaJTYBz5MNqyIcs7Ar8hqZ44mi1k1j5kcw/2SyteHxsswQn8w3iKZNK1RU7i8jN
j3JS46mIWvOxShI8Zwn05hmFHL4KQIaqe8O/fR1VKgAfg7J4gkSZdBey0JZggV1O21rbO1QV3PPC
rxpSNGrOd15LBR1PUILagqw7XnOFyS138IJ6lVXz27aijnGCTAE7y9I/Uh0/fjkQe1YOOZN9bZvk
G9Peuk+dGutyw8mfTr85PjkZn+wlharPkXBemDEf/CS+qxM8EYau6mNDJdo279p7h2aBhWtPG8Sf
+iNWtkK+ZYmecMXjE2GQmkBe3RkD+MYxkPV2mo27ZKDTPkw4SxqeO60bup/4XjzoW+GOl7jtu6Mi
DnCBJTfuUBGCb/glxG3BJmBpDpl9SdkFrh12puSG6JkYpjo+YT2Lzt7YNXdlotMnaIIvlQJ4Yjew
xOyyeyfVrp5r97pSNZIqxJct5QrXjtyFUfMcY+96A5AXLhsnrj9rec1CzQF7lrCt9WL2hoDBMHC2
gnT4HEhKutK2hTQBEW7BJxOJ0LL9rerosbMn+1OW7lMoptPc4ubG4bb+71LFakgDBxhlE5w5vFyb
6OhCZRJ9Avi6kJN5MYmuYJTixMZ++6Px2vugc7+LzHope+7p2qzu66h7yIz0MbmmzjL5LhLz6edZ
9V+KO2LV4j//4/pvviMp1BLQ1c8Y3v/+X/9cz/X2S53fi6/m1y/1l6/c/M+ff/yH+vyX/0G9pmyx
73zV0/1X0+W/v4o//uY/+4f/7evnV3mcqq//+LfvqgMRyVeLkXv+rGiHHJ//7x3X2+69+PVv/y5/
W7RYh2B/XIf/NmE/IZ38HoG8/gm1CyQkxVXgRrH7Q/y27N88lEU0aaTpq57Kt/5D/OaPhItqDpyD
xA5ykfhX8o+O/RdVMDBNqmJd4Ji8OMty+Mp/PVTHZoA0QeLsMrhV+xgUXbeD05l+WH2NlByzKnuR
HsDknemb+X6YwSr7arQp8UhTl7qadqp3UpzgOqlxrXE03oPsMe5tsjuXtAjFyzQa8tFimvvG5W2v
VcUNp9M0bCqT3dR4ZexMmfMUG2PHYqk37gky2is5RuOTFbU8VwBNZDdJ7evvkTlugKS1d3LMMs3H
zYENxRJaJcsBEyZTOTrgRrW0Bslh0DeuJ0TwuwzxL138/9yVfam+yoe2/vpqT+/V/wOXNwyFv3d9
n2X8Vcv3P1/iP//Ff17jv3k+ojKMhNAOfGFywf5+jQv+4LpUCS10Jrgwf0752vS+u1SMWKyE/Gv1
xH9d5c5vQJxYFQVEg63gZzb4X0j58r7+5TIHCshCxOGjx/ezTB/R66+XORwC3CcAafI+ldW4nUxU
h4UNJjHcI4RMwbny46v3kKhTcupav21Xdss0tE/jMSBAVeFsZonq1Y9+h62LJNEQwxiCoAknDYol
PJW402ZwqFqcQuHCEULkPNJEhjfAaiocyShGhtwgVNXpzp+YOpYV9gDvREEeyPoJ8USB8jDpEccz
RSJBeR2QgJ6K4nQBlJ5MAEYl8CFNrkh6dk1mn0DyGN8YEj0XwBG9VgvX9aeTgyb0LUulTaq0uIJe
S4JBfL3CQTtwhoxqNfa0frVzDA6PCycbinmZkq3H5j9QRsf5ZASVkqT+QK2pTLS9sXtP4dYxZaV4
wGceiRTMYq+hn4mzkzjqqsDk8YWcWQi/JHBfFfPnZxWJsF42k4s5OambPltMnD28V6z+Q/ESW7p1
8Z4O5AlwsoTFAXszxw4SBZG/6lzTCfZOzmj0YKPGt6u5mgeBb3gOcadVfjCvzT4hUpC6XfCsVGNb
D65KOpiXad3dhF5E86fdGnlFiqTp5gMpXt1cGmCC+V6kXYAnGhvHEX14hC7cDOMrnZlBtwE6kmDx
5zAXPask7Z3NgB252DVRUoMUwTxmr7Vs9AeeDEWcTQf+98QrgddHzBkk4ew2Oee1MPplAYUBAzhr
+SUBEPd7Q5tIvUoHOTRbrzJo0QurDPmoDFz8LZzQ6mPqwvheWB7/ZhPgdBqXNApTQmZOHsJH2RU2
jh2L17V1G2/knIz8CvfSMD4TagehAQ9SHq2oSe6NVjY/eAI9tfLqb4JCiKGWuhFKO/M0kA90gZSS
31CmNzmQEhqs5pr9OCQc+0Woa1KP8zRhJ5/wyX2HKE+OK+1oGJUJIgaaFi7tRUR0R1BQUIyvlIsS
mxp1V34XLfUCeMtagLSz5853aFUur82yZLERtsJ5nHPSp+oqNOuvRBTR92goSiZux/qQqHHM9kEW
gyrswEssmpGPzsLPfaCQFfU466nUkVzh3iheEEc7Kg+n0FaEVcr5nWNUxbbKRYvSGlDSgvoctilm
HbnhAqgPTEXGVEgyoq3tZiFNoeQydhtOq2Y0TOZCSPilrxzZo+/FYDn+tiqUKI8u6hakQug6zUOo
9aTXeK6GHz2c5Vtt2H58wFJufmrdi3kTS2/EuNGnwWvqxt5d67XhK4BuXJI9tiO5V7lNbIM0V3HR
uQK0W+QiQlCXfkoJfRvEX4IZGum21gF2pXzA0NDQLVAwTCMsX03h+dOQQDDhLkaryRN81fitS6/v
DBRCiYmzNutrl9vMNkXXsfvmw2RMF4Olo9fEDjT3KCvWpzBIiydT8B3BaqTT8zwNVBb3RcMxn6VJ
l91zSqeLyzaxZ1FbNsc72GF62Hrsgdt1XHtjjuZKvy3oR+WQu69SrGRlOpOG8AsDuFwY0aZ+JQwy
7RshyuwKnqkDHlq1FeUgZQwuIQarxU/IiU6tDEf1mp8ZhbUxqFjhmEKFAx0QAUSVoP5f7J1Zj+TI
laX/itDPTYGb0chX393DY98y4oXILbjvZtx+/XzMGs1kRWZHQhgM0A8NqCShpCx352Jm995zvuOE
3m6SRv8Cyrp6gR9IE3YYjBpjQ2NHwwahIsVTrv0p5d8jkJae7LzrvCuHL52vWoaFEf3uCLKdWsEw
IiSg81znLgym2dqCZXLD1TDHdJXR/fUVnre4BGXE61auaJuqAb+Vdsr15Pmkv0tZ16inUAkdiaHA
7TPbMrpLmqKHmk4vimi0hiUZ0X5IK2rRZBKQ2xWX4eyV1YX6gQhqpjTSW5ctCC/EjMVr50OpC7Ze
WJR4IRseDI3nvYTYEMg72PHhvBK1B6YhV2x3PM9j8pIkJmq5tivJo+SolzxwsiR0D5t1dQoL2+q2
WeQLOlNuHaoViymOObYMDQ+wWWJIFZPYiFc0N5pNHlXwDZEpFU9Jhxl3I5UpsDXxb9PaHM36yU4g
TKxbgjsCTPsYGbAbFeIlxnaNks/t8R9Go1SnOSMjfUXCl/ttDBJ6pmz1KSkyoWeWR3dANAT40yOW
holh3NLHUkV5pec5YRBA6Ad+MjSkKCTt7C2FXnAl4OM+2iQdv+Tabr/GjM2I1aoq75vVgbJZMfgw
n8YqDSbU5W315kYCh8EsaVpY8/yaWLbGS2oBv45DhsurGqh6tSHMJMnWSVNZdwRgWs+eQKeFG60C
xDPwpz+hOCXzxA3IUidWen7LDNWfLLmEGFIJqj1ZFAD+4l4G165dJCBrTJIlMK4wOEbxGFfIRek9
HBla8cxgWvJYGHlpEmI2B1zrZdJ7D1lkIPzO2pCSmaQM1ezcRSy/Wcj6dDNFZl7GeRN/JZE88xmW
1qTcI06c/NvIAa6x7hJ0IcAyFdx32HwDAhYgPGTwscX3ifMZy7XCkzPOytIXgx0V4808F2JcOoaD
9s9RQEvp7IFoStlXxjksHzxoT9lm8FOXZ4CEkPCgiRlaOmNRYVrHibGZedtOMIHX0iVUYcPUDjxm
5jn1pV81fn6BSh+Rg2TQ9FUiDhu+WdNE6kS15KlsWHppP415oJMFrIxzjT+JgTmfYudLlBvpsKaQ
KNCbW3h21IawSTDH86jM8Ih5QcfP3qxAYHRgydMHNfWLOzNMzfQAxDtaPCEs7+QPiIkLEyh74rbP
6BZftet2DHMHLKAHUqt9aHB9AJkY9jbYyKaE9Qoz7jvDcr684aN22cOCNAZiu6mk8I8Kklj8M/DK
cHpDMmFmVx0LRLtTTuG3l0lGW+wyNEkqwT+M6V9soY3ocQDcD8JtFw+1Jn4eD1m0pp1SRWe7d/Po
S9UabYBzeCRaYUxFoRC3hHxRG7vXwDhauw58qjFy3G96VNAio4xM+Bsp8M6tsY/4xr7sGmWewnrq
6cBNPLuHvDGwYaAJR9XKY4rR38EuYz115szgM2K+wKA9ScT46PcASValAKVI1J7dNPIlGCzrE3Th
BVbn6/DNBMPsYWNLvYlVAl8KtDITb6c98zBvVF9ojN5NL9WBtmU2HbnmwKgmswcR4LVpo65TFp78
Ik5t/d3gFH3pgwt8laAZ5M7ypyzZoRrs7D0OtGDaDiSj2+tZWuG89KcjQc9FJj4Xra+ukAQZSFW1
Zdaw/wjDORv8MLiihoMx3OekDYu7ls0X1oREE1pGl55VxaQ3EzlD718zleU1J3bAQWTNoaPZazZ5
h4ad3eit5/nmG07wjAN8kOCsQ5nYOFtPExZD+zcGoOBZknFNMiGs3XMyAOKLNYX3LQwE3ZiaffPR
DZKA/0pe0wPTqSTe6UkqgSp0cLt1EVqjB4s1SZGgTvFbaXskl+T9Imlni5wuVB0WDUNkX9B/LBe2
btV2Gp164w1g9oOCGZUVL7yvVprxMxEjEie9F2VAWZw2JTZPaBAHpGKb8Q3is0gfSwEZmdPtpKsL
d8ixQkx0Cav1PBgwb4OhArufsX27q17rrLxsRsAtdKj8xr7IgmrKuXgtfddekxm6TiFjIukwuQsr
GXuZ2LrVzLCdDhRyIROoHF07F4kOE+Kp1OtogHCMwGlx7ZhdMHztmT1ziO7i6jsGBAAWYCqa9AuR
Se7UbprIoLaYmGrgffesjnz5psLzjiI6Uh6x2RUqt5H2m5C11e+oOpYpE7BACJ/0yRwj3E4TOOJ1
0XR98OixiTItz5zEvIvBJolb0TLqUGsbp4cpSQ+mIfMAeS91OCC0dYFM+kfN/D/tg/+wBTX3f90e
e7z/x1PSRkn5j2P3i1b0x5/9q5FgeO4/xSKFwfHOZH5pgP2rk0CzFyqYcGWAycthHvFzw8z/p4vZ
EeERBYGgjUWP7V8NM0kHAoJRgE5UciiFJfZvtBIWEeP/jfYTwieZkhaHWHoJDt/mXSPBIDRlAH4U
gljod3Yygd0J/yDLoe3y4UfQFflZ54JgFgHcwEeMsXtJS2uf1DiW++D+p+v/G73oIpf59Zd4KGm4
JsEv4h96bRkkWKg7YT7sKrfAozxtMhE8GVC0P/4o63efxSHdcj26L6S7cHd+/kmBIH/KxDe68fv+
AjDpxVICZpa5IeN436B3gBR7ARBt78bgporpSk3uYYqcw3J1g2HaU3384ecvV/H9z0ejjOLXFMi/
gneNTyt1rRyZJhSc2LirnfwAMHObcTJiT0Vx5T9G2E0+vgx/+sh3AlmXmSC4rAFlgxk9lxMfq+CS
syqWTIwNhslsHn8QuP3ucf35Vy7P2tfPdxRVHcLu/yRc1KOE5FfWpKXh4z/F8MA//lXW33VZf70S
HuppXgw6fd57FVkqJyrsRWMM//mGA87rIhAx+Cxkwpde4V6yn110CkSyqm5M1/3T5/+9t/fX50tK
D7Foj03n/SvZugRsZBybmQC/sudez6pYQKiHrAzOfpicpig5pSK4G4L80BQAszp1/fElsJeH5f3D
JF2AvEgQ6X3K5Sv+dJmDcPJplaNZmYDPYKR+gfhypp5bWSbDGzYv2FUrUw/0DJyTuzCifDs5wchB
jRpuwZvQgeD+8OLxKJw5D7PV0iows0NPv1zo6ubjL7y8b79+X+6Z8HzBa/lO+Ne0yBVccBIbf/Iu
wQ+SCxVtXUbpzhDcG113gdYc6Ev35eOP/d3K5psWbmcbVT8hyn+/TEUoeeGGkqeRWjxoi5u66rcc
L+4+/hjnd0+9z1DFkbZrsS28W6SdyLfCVoFizMyHKqtvSpeWRDE721pVOzMVJ7p6pyaKdibJkMsS
k1bxNpiMsz0F56HEGlbOgGjFikJzA7j31suGbUG3Uhlo2JGFYKMd934a7QxibYK6ua6jeYMTe0P9
Cg3fOZnEWPLhE9Xnx7/Nlr971uiIm74raZFTv/z9Is6xD7VdyQDYYfAQy+LGHvsLDJh494mACb2N
NNHcIyLczYk6jl6NfCj7jCttGxTpCX77CnXjyzgO5FaFCEzUehivGx6/0QCkxUzGDckCMKZ4RSrX
VrbFgTCWXd46rJCgIeYUKRrPZYtaJ0ODzdmzsyYUujncnH6LtxC5V7SnG0CRtKRtYKKEbwjI9oK/
j/Rx+CKJSR0bAbZbYPbUF3EwXImmuQ6L10aOV7FD230szpNtYNmO7yaOyisRzBtoRDRI4CdlUXEO
JCrJTqyDJn0Z6V4tH+gW1Q1v+VkzOpadexURv01aykszqYtC+t8AH+ECGvdk/66nOD3No30yQMGH
87xhgnAoJ8oEs/1MZNEJLNcNCVGEwMXt9aIqIIds33vxXgwFRM58L6Pwfg6azwb603XdjgDueW1d
/6mwkjtMI9cJMJpNPWcP/YS1tC1zGCfuAaX31ojiLZ2pa98nbCFLvvlondmM9lUE9rPGFSrt5yTl
jnr+U7rsC+jiiPDc4tb0dLoVe+FcZoznehaPZSGpvLeYa7usu8u1Rri+cxiAN6++5xGqXPK3HPFt
jNwDjVPIo4zNpVffWWlxbsN8A5fm3hiGizwxdm1pnJd/VoUQK5rJC8jik4RZ1EGQG3skRIOqVpL4
G224D0yFAbgg12yGVQYusDAQGzriks7gcTTmo5P0l4rsaMPNCTgeMVAG57T0Do0R3C6rjpGYe1TV
lz7YAZt5d5MKclWQwmjoM2VfoaQISmolFFwFyRt+v/y1ArDMttlppAzBvRDeY5fHW3wDVDUmD8hg
Fee0Mff1MkmRvLdWd6RewlrqUv/GJ0MNOwrYExUjGq7+Ao3O2iKxibbYMe+J3aTK7xQXVnrHJNJ3
pAKscahf+9y4CjGUAz4zamhfDvwZAnRCxiRrplhficKiIKE5ktgtEDf3tNzqmBjghGIZccaT0avj
4A5bq8kOZkSOewMSvDJ2bjTu+phYawY3uGb1UQ0RPmDnlC2ptHP44xlQHjuZG71N2bxv7HCbxzMh
dtG9ByOK3sFq2Vg9+8G3wPRZ6UlYwxYLMcIQbg3ePtJJXhbAmFsMq4LnpC+KA9qyx8Ie/7BC/W6R
R8TMYA/nvAzeb8ewLr3cJ29vgxnpWvrklWDH18L+w7Zv/91u9Ne2H/iOK5fpIVKid0cbomnymmyK
YDME2RtNylVLCmuUV/igp01nuadkKg66pAs0ITJsjPImK6NPy55qivAZhSphM2NBKph6poo/I24H
mj1tPl6urd+t1mjfkav7Pgdt590xUzlpXNL7CTaGNS1ZiEv6QzB/HYR7SG3nNPKfZDCfGPh8mR2b
id64hy+U0RBP13/4Kr87JwGusX8clGiYvTuk2GRu5Q5TG1pt8V2iAJiV8xdcWHtVFBtPqq3tqIty
aD4nktACyWKBx+bj7/DbZ+Onr/Duaox9YRQdLcKNIMwL0A4+rqr+nHby4ePP+d3DQSfZdVBcSItn
5N0JABJ9gnHGISlzQC5nupeeNLaUdbjfgx/vSEmGhZRIG1mGGmchLFy7gYFDiW0yJODK7HdtEJzJ
Xj7R0zoOsb74+Cv+7tjM/m3ZGE94gu0fT85PZ0Yvmtpctlaw0UQYGhP2i5aFxzC2MGVWHthIC3ao
NoJHA3zGiuTt1cdf4Dc12WKrRDMnXFM4PzxuP32+kUonbkYz2BTWK4znrR/aJKPG27z8U/n3m7oH
io1jWcJyOZa9N9kYtUsnPW8CopaOhaaFltoQwvxNDebMqV1W5NePfxrZJ78ecPnIAOw4db8UPw5R
P/243MPipLAzk3TDQYyNQwuyxNtotxx0W4tIaNkY2+V/XKrOZI5wDNAdDIcM5DYTBYoylwTSyRm2
E5S/YrYPYkJR5+Xnmeybbm6PnYo+waBHy2juNaCLZui3KVS/kT9TjIAvOAW1UXTpe8W5SIwnTND3
YwYDhCm0NRHu6QfnhCG+H4uTWlICInHKuuTUYR932/S2gNIke4FiNX0FXPtKxu2TmTdnVC/b5c+r
sd+ReLAFc3hQ7Da4P1YOOrPBZY+DGbKcxpjPoCPXF8CQtnWujn0ZXY5pura0ugZ2u+05BU6ze7JM
/PaU2ctbogP+9669Nlkxg9w9LIelYdDwMqJPkUuzr6JiUemJQJG33s8ODrWyq8e7JphvdImOPCMU
FFn1gZ7v0eIcvJy0aMkhuO7Z3fJDGBvb2DTumPDuhRXt2e1OyES/Qvi5mCMQ1KzfUwvpxX5NmvBu
ruEYZsYFSZHs0TUCCI4iYe+fHYKY8/GSqPNXS0f78AeeIHwyO47gwIRoQ6wn0iiX02g4K7SuPAVB
chtx+mw49coq4lQTnCfprvI2Pg2LE4Rr2INoMYvojvjwtWUH++XPJQzylh3VHEnXGZ1LI+Cvwbgn
wfVt5PpVIEYK/6HtJyo9sXbxKiqMBAkbvo3NdQ6z26zKN3Dy72bw6K3i/JTnGyBX++Ug46bBk4/V
YOWFDjPPcRNE8hHQzTkM1DW98Su42Ngs2fBT7inPWgQpyswKFE7jlSiuZ5neQUCm+f/qWWLdDMXN
0jPyQ45VYthbtXMaiv5YT/HJYReCLQYJOrudcUYgyrooKU4rkd2WFKzoP/yN0XLZ+MNxn3JIruP7
pReyPCPeOO0jlql+YHniGVy2WAKij1huz1M37xEM8LwO2wCTo8fqCvJxqyBVQR/YI/xeL/emNeit
ox6VJFDJigtkUHYm+aIiRnrNSW544JV+/HhFWFRGf694Ud4x/iJnABRL4Ml3pWdAyofmtwdcWuN+
qQdsGNUzp8rlMShT98DM5n4h8STuhPKaY6AT3H38HX5ZcPkKNC09uoaOzUK4VK0/rUlEspoI4/FP
dHm07UsF5h9xvsgPE4Oejz+KSvfX34sPXDKZ8jGqsAz+/cOsMjAAY0ZEaIuUeEDmofGkWpQw8Z00
5w1zbKYIbnZriHhL3M4+baynJh5fG8CPNcgRxEY2YyQD5f2wo5BZIrq/eATV+GMEJbCi5GRtsFK2
polIl5XhGRDccc3NpL4rfznmLBeXIg2x/14n4mBNFAVL/rgNGcTT66XZNXucwsYZbGY97RmJAJYq
skMYasJ4nFMlncsqc07CoX8kkzvqj7uOVweX+VXg8URNA3x0pnGz33D4n9xLRBDlJom9VVdA19Bx
9Jz6SK88b74qrelqUEsFinwd0QS6gLFkFZyLs9t6l4OKP5VOcmtk1Y1qse0yl9qClMdExHoJ5oM1
lmcVFdhkgwa3wnvSuyANGVvW4R+/Xk1U1KVxb7DZEgsR32kbSDu4rYPrqi8EsX6fRg+nou8cvLK+
8T197Hl9DVoRXWTcZWnmbdAg3zPKWlsOdyBqjDNsnmeFHzChciz7siZZod+yEpyipMAekRJ/WmIw
oKgTbFcxxZpdUgNXPRD0HkZLFN0xD9yxIjsZe53yz8bCUuEzaZndIrDcmTNocNM52YEJgljQCQq2
y3vROZCWCG8brWnDY3aaKPahqh1QFB206Heqjk81icVZG90tyyySrEfMjiup9BrtKAHwNXDk5R8e
pIdkJLMw1wkSdKrZJj8om02RXCQPWfaiZVs3vrq3a7FswUTzEWhPhGG00b44WnFHKjsqNIQn6BTK
KsPp+KZzWa+6RVfnEpedGxnwnPGKuM+NYLzWEQyYZf590uorBP23HmsL6vfzUninLMozhVRtqi9x
C7nQKAhlgng4neopv1VKPgk7vutsUIAszttAFyxYfnETdeHjUmKD7cnWUFPXRqt3FiuaTZwZ6hho
8tHWy9kpK7HWw7D1a2rrCt9CLY8mdTIO71ePWL7lvI2dgvE0aybgqfCispwTLf9TLr0Hpp+IBQEI
MG8XYCdluU4b5lGOn74EyLx3TgpZnxHJxbLTt2X0h7Pzb1YO30RphffS4vT0vlevaG8VU2fKjR8M
nI64mGy83vIKuuU5ozvx8VL168fZTAU488MhAg6yiKN/XhXNxItHR5UUSLm+WM4nMVWzX5aflye9
Hoc/fNxvNgKX7qOPR933XP561z6bmJJ7njvITcWin1Ngtwl6C+JO9vRs1omVvZpTfD/42TlB9Idy
cD0G6e2P3/z/YQr4/6Kz/28ooRdc7f96Rriu8qr48neN8fIn/jUZ9P7J9I8+vylpW//AvvxvjTGB
8f+UjkBkjIZs2VmXp+hfUnqxiIyZDAKRYcrFcPD/TAYNVMY0onHcI3IHJgM+7d8ZDb4vbhdvuo/U
WMKWIyzzfc0BSKqWRlwVO8bY+8khKIQ4QwjwP12Sm7+a9P9Ax3lTJaViSPP+FMGn+K5HxYagOqCX
/u75TfyRFATdwVMMzF3JYzqMck+i4lWOT+fjj3qHORH0zjiu8L2BlzHaEO9V075OE1W0bUaCQRo3
z1PXe/ZOAbarnjmRF2QR+xaec2HMYfNW1P7o3XudCOojMWfd+FSTJ+hJxD/VBKKjQDN1AHxM4LY7
IRF7Ij/OcbZuj2Pl5uMv/sud4JTLYAOOgunSHDKXgvSnk9aMALwhRDPd1cFjnl8bSFez7A/LpPW+
/8TF4Slk3MWq5bq29W7hwtff0DcOk91kgNxCEl3O8xUY2dU0jrt2LjcldNEWOIA5/+G+/Prz5NJd
M1nIfO7M+yUThARW6lzHO3/uzerMqbO9A43WqQuNRHzz8bVcTqU/j4qYDdMl4LWDz7SAInh9fr6W
WBXD2PaydJdgwM43U25rPLeS8Jg/rMy//qqAX4Qdmo4NKhz57sFGR9wUuDb4oMj9CvjYX/fI+teI
AeUfTse/vEL0PXz6EUyHvGX69e5szAuGhx3U9pYT1h4NDZCyU4kA0Cn/9Aa9v3hEtdj8CzATHkma
le/6XZaXLHGGAy6+BGApyQfQff692+O5wPl5zVA+0O9iAvr32xMxP2rkZGRbZh2SAOsZXa8a6j/c
G6QV7x93j9oFrQDyNiacWDOW2/fTOyWREHZ5AF47DCOyAaISWsm115WK3KFNU9Qk0UJLkou/1OWb
iIzpAQ5lDlcrg9zzh3yOKGDzojVJQxDmLHHAxl2/bgMH/n4tB+9NgfK4ZnFFJ1nmitFADw6QAFxJ
CsIUmQRoOxAUYkmw+Wby43rHOWZWq9QFnr5CBwxCJq/cCgGqtn388OR6KcqeXjx4bWzpVdr61iEi
+ye/aGC/q02gQPKi6Jpwi2dKozOEY27OF7JwTHtTxilTPRsO+fjECYzw3yJzwCPRI5ytYBVbsVZr
CiDAyz6oVpKfi2LUfJGsv+1iw7I3c9qkN3nm6XFvzW5wPetkeIC3wBetwaQROD66fMWxB6/W6Kg1
V52ftySmh2F35+lIXDahSeBiLguXJJtakg7m6byz9lxMrBuJl4fXWhc4Orh7Zb0h/8PCKGr0k14J
s+6/OVHtyFVgDvLKq3VfbntiecARlYl329eovNYzgrxiJ2ILAEe8yOpKvhQadHbaZ2SvaKySOHJI
maZ+TVZJq+phl4wtnFZcqp5cW2qxWKLKG8pNnw6EjjE4vcEGPsA9QU2LOIujH4n1ro3r2S2asj5N
DLlyRNZACJD4mzXBARhsCOEIhvq1cQjwsSkXsTavIjOXb7ZYQIpoSMkb0VKTA4rRvVJIuFNynArL
NaZ1Btsv4jUzwptsVkBCY/BaSXLMZR9E6b4d6uZzak8FYbawUZOtNIKpoZZjwoSyfBovSSUgBHxo
AtWtILaS+a1TUWHfoDljbIK2H1/ibMFZpaOZY+IInOJe+imkpcjReN9iqGYLN4hZ1zLehi8I+mIK
V3ZRtI9R3S/GfHTj85k6NcXhrYH3MoUbQ38rBlAE27jkCVw1wFJpNVX2fipKPKV+RyefSW2p6/UQ
lFHD2zQ7z9ICZ2W5Rf7NJvb9s6xMWZOYgj1krQTzn5WURnUYnMS6552embV6TmptU/7fn/HkpyBs
2SS/amgyhIN0sn/j2ZqbzVyGLnK8KiCqrsjUwIwE1EWHGlHE8qgYpOc7qAKGAE+FZWeleZzo1km4
5hscSM0LUp+RxxtAgkFKu9/5j6jLeb3w+hTRuqkzszzYTZ0wddYm1gbQ/JW/ie0+uKjzEIgjuCoT
xWhJCPgl7sP6OhV8UwgrKh+Jjx3b+Ai821t0qo75tUuLBHgm+JJ701EiXnVxYi7CYinQ/c9piLaV
iTlJT16Tg44M0jwnljoFAhGSno4hYeoxc6epb75kdmXbXJdRPtpD0r/UAtbHJjJcc0vyRYadB+gy
pOYclo9cQAodl/4sCpEychNKPWoSR+98VWIyn+H8LmwYE35d46bqojMIfSS0WJrfbbJ2h/UgO3mV
1pxfNkQNU2ZEBtTA+3jURuRtSGQU8REWGKFu6ZSkbxn7M4EbmYt8iOcNtUtjB7QbLejs7RZsHEbz
aoxgr7RJ2GFUaSs33UCLJvYqLIj+U/Z4L0rLuLU7ONCbPoG8te3JTf8eGaUbHOuMCKGDHyh6FFHU
JYRHs+GUW8I1ciJ3Mb3RrGoL21zVDaAHG01mvAbyUdLAwcEG7NlpiMlEvFx3K7b3Umx03vKkG6Ef
tjsE0c289au6iPZTZEX2RqVYctYdnFFGd3Go6XrHZGkfmTaH+w7LElhZOwHL5sRB8krmSJDRVzTm
4iqSWXGPPWRxNQ0NenF/aPWwTvtGsZhWxeI9wmbDqgTZMVqnUdV9jrR2xXYs3Ny50JhV7YPbYGdf
x3Xsfx9sxIhwE7tWL64ij4Hv1OqePgTOmR2Qk/k56OoAfNQUQIIj67cmIqy2Se0rfECPqZ/n6MTJ
1Bouhz4ElN2MVh1fgR0hnsstNDlRCKdr/AlZgHtQpbb7KSLYUKydQSdvDZFswHwsPGsr+NTwedyy
90GAEeawrJPayDEI+p1Dr83svtOfw9fUGHAkiNganZscDnYNrdLljUTvlkDo4NjxTfsFvXsOXRCr
Y3cQ/saLI99e2aPP0lomGmhw5pZi5mWWmvVpMsHIoG2oca+bAdCmrgiqF0+mylnFjkWji6hR0LIG
49zFAWbLCxaUfkGMFAr2gOFnzLZx37ZB/xJpYsa3S/YOG4FIlaZ734B47pipfaoUASD0eqLqW6jJ
9GZbw6N4ikeye9fwv015oGdgp2t7yN3bSvf6YQ56enYzJ9VvaVDSIfRVRg5YyhOFgcExEPlaxXDd
+3URr2t7cL7NdTbX+4GjdIO/cQr6jQUeJCbASCcPTW+ifTZa2hIb34E+s3KIvf5ciFJ+n2QA4Nhm
6Cc5zkSjswr6lgOEjOl/V83ytwctqi8gfBfsmbkcSxDBEBbjqGFi9aKdyaMFdMTa4ta0rAPONO7x
2vF640VJaw4B3liZs4uDunw1KqmxMyf4l9c8cXCf3ZaV1/Qazhy4P9JXEOisP00zc7Lil9Tfe6LJ
uBiDqQhVzAmYI2W+md2tMIX55vV2h9NmANoAjS+AqO2as3ppC4fEL8PoCmdFQaOfcnvJUC58Z3Y3
hHe09ykbLRYoM+3vw1GT0EeyFFHMpIOIs6Rq+Owm4fJyyC5xeRnyZCIbaMSm1hkmAEBCb/OyvmqT
fvT37L5Vt9OJnXxmFmfNa4dX6qhbsk/WLKziOc8WvHeuVEw2a0HCtmyD+Q4uBEnccrC8b0vAw9dE
DHa7FpkiD1GlIrwjaTPk+Q4H+YDvddqYETHcO/o2Qu3cDrvAYSZzO8Lll1C+0n2M9WvfcEFuS23K
t5nSBWgIUYP2Jketpfdd31vWqgoHp9vPrBV41AfHPePx4zxotzDv1nUsEuym1D+PePPqee8YkfiU
aQUU3qy6ON5VLRF6xIXnNIGdaIbl5nYSngqWknJNvk3zFXDgrDa1MdIUFASckT070RIc24ocOm8I
BShQuDpnbQn8w/VUiJMYcsES1ziBusj54Ase9p5cIS9tiDqFNAo9J8owigmCH95Cv25Bj2pwVFWi
6mmXuxyGTKgWGCatqXhCvqitm2RKjQxM0jS0zZtiTD49UpjDR15zMDJPpZkaX+fCUkzCSNHusaxw
7AfkVjAH5eFLcCpdVUWMc6PHakZoAvEv2S0yfE8duljR3M+8oSdKsQmHT3FCa2Hb+UZMC7dqAZU0
8NhgW8IXdNc4Lkiui4cUjGeWZDK59Y2WA+OUl5jTgtyaCJMtwowOqxPFX2XU+9/HcWY7isYqtvZG
U2Tuk5JlSBKYdM0Xl28aHUsQ5ual03SzdaINkWC0mIDtwYeyO5vbnkU0XhgnAvwP1gU79Xm2eW0K
bLFFHwCtSgzX26SWyKyW5RTxBriZZPrS22PgbGel51fVRi5ENdep92jxsEsRntYYl2nKInsI1BC2
a1Zthpt4F9nioeL5yhYrvGM62RNZaKlnJfp4WtuLwSdhYWmtT5mv/ZTJ/5xHMDPnIrru+94ZDgYW
IdZ1usjFttXCA247Jv1w8oKKZZy8N284kSXWlntJB5p1xw0DAujJNnxQvp4TfM3l9MlwqCP3qC/l
fBqJm/gaQDrHZpmaw3Dwwp6Uny4XLTFYIgYQuE9nYgyPDQJqPCtkDJNkpYiovaUm7+WVXWYgoXqc
eOPaVC0BqtLvI6wXUJTcu7QwUbz1XVhIjCyF2323oyWUo2054pzK0A5zwmlmK4EnxL587WZjYcNb
75xbr+EcciW9KTWfAQITeR90hkARUWfEER19DofeS2Jyb5B2OJ63CjmHqsvO1Ky+SmP6+xw0g7Kh
ipmYRjOvxPyU26Ub3bTYykZqphkdbg6dGNSnBgm/2MDCZpPONtIAsyBpgpxGtJQ3ptMtieCe1XZc
zTHDwImZPFy36YRag3XET15AYea4bFQ16btxNIbicmT/19dBYRGh6RUGeTSeU8r7EjzRXR9o/2bU
nVPtC89svwqmVPokeicjADd1hmdzygnf0QtEkvCzQllA66reJEJgJLbNECoaXuwBGdgh6+1qQPSo
G0RPbmhZd4qo9lesyom1t/0weLMSJucnd6YyuupM7tRGcjfNE579gvyuFsrVdS/bbD4S30gcH29z
l0ngmkZOUjcWtIbzoRHAMyq4Pf3Gj002xZTMlG+OkxnNqalDevUrTRDfcFGBITA2KnFrzoBmzwYb
TWOrrjynVcwuyAZpWAHiKNpaA4qH6ypPrOiiS2Ngq+SiWni6dJJY/iosq+VwY4YWMTYJGZXhybFz
332qSG/CGElk7xc39Dh+JI7/FBqAhTdJ4/WPDkJ3fS/qOiuwUDnx9zqkVt4h0ey+2iR+UG2XExgA
H/zcnvTV+b6q+7pZQ8+PvivTHVoyworcWQJB+/CpHdLi09TEBLlhR60vg2S2CZGuMnAMWTtQo7g0
Dr75kxpRtZhl8mZ3MxC6Mq5F9QmyBDmFAsxCeQEV23gxOEUFx7GpSMsRM3m1VCGJ9ki3xo1Mwaez
R5eULX+dDfbQ3gB+iR9z8pyqkwX5PjvCe4MBVJi9/9yUc/PcI1fsdxSnQKiVMBuk3L6La7YXAHUp
m12UHV4/cOT0vJogtWWBKq6hCrG72m094Ipse+qHabTHM2zwlrDVNGdyiYM84Ld1WQ9tEcDBY1yw
ICDhTLL7zIzY5eNMdOrSxbpW3o+dKpMbk0BY+5TOs+rOvUEZ0kLga4LoXOPl/iLA7tJHUXXvbYuS
YmETFTUwS2XLudxVthffFlQKagUijra5m8ywMejPFWhkCNgztk0z+A3Nnh6ya1c1rn2ZEX5pwW+m
TP3KySzjbWnAJ6zbvu4VCfaivNF5DHi7jjKPGm72NHg2PbXl166NvJuF4RruUzX6DccO23qj4zI1
q8bvVLsHgBWDlcATbm5mHQjWEjZYxRpAcs9yyqeyZie2iZjty56IZTANxkFx2CS0zuOksoqmAdc9
RDCTGR81581kV/+LvTPpjZzJsux/6T0TnIxGLnrR9EEuhRRShKQYtCEUE+d5MJK/vg/1VaLCKW85
lEAvGmjUIiuzKj8TzW149t595zbzNSlbvUFgouVO9B1gVvVAn6uWHIZQ41mF4w8GnNMk9PZK0k6B
MkerQmrK5uR0sA0ZyncrlBhQRYKqRgsS0pO85Nuf2s4l70xXHu/nMe2tLypK5u9OZprfFFK48NKV
iYHjGNg2yp0wTNWBBmcc0KsunbO7CW4hO8Bq++0gZrsk3RDRvW+nSQiXcFoEr4GG87GfkanQL0Pe
T5Y/drX7s/Qs9i9q2PDGjHu42m1AnX3X12aXHCZ8ze+CRpNPwRwFn6F0BsEHO9LScRuQ572YI01V
aH1Tdl5qpYAeeMW0xUXDqx3trDl2V23aRXfxUEepL4ZivopCj6oytA1+IJ4XPJQr5honNOwnxt3Y
z81DPKQl0Ve9WNZGphrQBhX2PbHLfB/k+D/R4j66uAphGDPy5FPDc2VX4w8rzUWzjchO4jeYL8ql
GvOzzWywiXZGUNaPFHf071bAb7eDigePthpGQJWD1PgHLT2gDhUfJujabbIW2MXSWu6b7mTcWRLP
JbjXECj9dqorZEOl+6kJo/wWiiEdpE2np9+8ydIRN5VjUW+bNmqxCIkCeVdZCQ4XI4CJz3hSyWTp
V5p+FRmVc+QHoXOTwjU1N1LMJPNk4Tgf4yzoBFL1PKKKn/Qaxj6U2lHKO01zp8TAVT7W9Oy286j9
QeHOK8qNgFnsSoC2JkpQO6MrNtUhpCRu0UeXQYOkZYdHHXR0qvG4SbJ4F7lyZWBhzwsKvjvbZ574
kQxOlrawqY6TZrKvRd9K3IX0rMp9vZkqzEEc1O2o4b2IFwQKUJfWgSIj7nHg4rtppJ6M3DKiDVaN
oCbmEn/btjHte1yn5FM/OLLcjlgwRPyDVP1HhhqHXlLM+JrnZkC6wey6ECspu/3pNfS57PIe03vH
KkFnWIbKHzuE6N/rCMKmV2egCDUlutvRpLC+3E/t76KxtO9Dr+p0m5bJtIAaHfGppKD8KKoO5wHN
yGXvN2YPaqPzgLggi1BCx3BLRdMHh15abEirXt/GRqZfxWlQQ5TNAkI1Mwjcn7WyB/KocTyDyq5x
svbiyrvKrFZghktAgO94McMd5cIm7pitHjM/HCjJMXtt9uS0dry8WgsDcZpDy/cGFF8KlzCEXttO
aQGfoSoNTooR6q8fC5JcvnSAlvJbTkPly3EofmSq9C5ppaSVwnE5rjHbHoEwz1NRfJpiPW/Y3Xh1
bhve2PF2CJdeZb0H4Yc1E+fqlVcO+b0pyVz0icOFj9m6fEhCWz30vQkyBiM9gU4t0Y3tOFu8Dy2Q
nsBiymz4FUVusNVqiYEfv/BzFJtkAYnxknsjD8xdZtX2lYNucl9bBWCQGFAf/mKlF1hAERz1VRLM
BTxuk+QWMKj3vSP38KcKVHswMTvvd+SUOxp6daltllclvfP7EI6Js7G8St2WvMUe5mjIbsmwBded
mArYSVE2PJk22SIMIev8ChGi/CX0OJM7msUt+qSTikNmLpP5oXE7/UNYuAb6P73qNpqWzb+wOmUT
kZxtv4Xz2H8ve7XomrRkevbSkU4aswGF4sdosa55yGfxXpJbRgljZcrdJN7cPkOJs9m00hr/oGkG
CINr2fg4Din9OqlOMAFPU/d+2N3AxmPfNRgPckTSFl215ZOtxdm8MVRgDRAMogjkQ63kvdXzfOVW
q/qbXItm1P8ZwYSvD9LJCKVdGtb7rqxRUbYY9wZDk/9y9RqZqeEiGOuHKX+I9bZ4xM7RWMD8IxR+
iQ51IvhKzGEzBu3CBLU7nUIIXG3aNpuWNpwqhsYTZYX35EVRIckLBWQygFTUny0ZVT9C4idohU2y
JCjoFP89W834KCev+SbUWLAz7eg3GUqOuICqPwwWz26uE30ufuaU1ApflHmAH1thWJeJMST1DmZD
/JhEba9v9NKUn+2QfnNkmwEyN6uz2I2Q7jJjD60XsVrjKAlMyVVWtatq9PIkw4gRIL3a9q8pNGn7
lpWX/5pJdLBXlYRNk1ZJyG3uRnTTNE1ksZWCtP1JV+Bo8vcN5Y0EPqr7Jgl8bODTGZjLbBpxuYdV
lCV7mMdTs0uAbxLhpNzlGjJo9pxjDneqNoiK0s6Al4T4zPskSy9/nPWqhoetG8GPsW86JGkEwj0F
LenxSDNt/XayCvGdttIl9dIaPbK3xFACrItntCY044gifDlq9GDAvbEBVpc2vLK6X/asZZPF2xmY
FM87ZZZoisZexbiok0Hgm4NYIFJiEjs/pidx2ngpLFzfyoPB2Y4IlybWSxXFuziHwISsPjDbjWvz
HLnh9HdM/31lTuRMEhoiOW6BPwL/7rj62EvMoRIPJTC4gGknyd4cRif+8s5BBIw6MHRUGKEX8T48
HkRLnSbrJ+zMgLSYByWa7DZ14+5M48q6JgyNA7MFdCKoB2wqqavqc8J55nq8+HZmrVU3CWyLz2Ge
lRfv/BY6rTkWbB1AEnMnVt/iZaodOuy30bbiIKoqqopYhAbvrD7TuqDj4EWFG/WM+aoHh0rAwCOv
yHdAPCA3NUDY5Makq/xcyX4tDlgGAlYpePfQwP/K+6GDthsGNNUiIMc83DBr8PK0Mm1YffYZdcCr
34ehwBRK+hXI+rjGSjwyZBmZKo2Zi0xRP2qUJz9mRfhfIIh/PLJOyHhejwKWGwmHYZmA0qW7Ujsg
dxwMr++y3VwC5EKSID/aUtP2b6+CtdJBkoWgcA8PYcFxIXg7XtE01thglAQtg9iaP+gKg1aySPLS
5WmAqF6oM00tr7+K8RZdDF5foMvlajyJrNMkQoZbboGDKaaERwdanTOHwcmvcui5BGdoCxbg8Vf1
FOPRkeBqWHQ6VnsQdw+24MGByYN1qFrL2r49i68kirpuGHwUMjEWBpSJ4/Gmas6ETC13my830mjb
H3WMdnjZUYAyHe0Wp77wzCeu1ztrHTEbeg6XC8R+MT/7W22RxGYW9RRdt2UZB1gH5BQfulaAYSuK
M1/3eijW4SJLJ8DAOcxZZvsvYYfWzpMDF1lsUQYXdL1gXd2AY0OVgOr77YlcLw/kKR6nhAmfc1HA
y2Wi/xqKa8eZOgdnRC0ArOhHjetsm9rgefv+cWzUfCz/ZQMs9Ny/x8kmqwy9IMalVlnWQUDz3JSj
PNeB+HpZoFhFH4uUCJGPtW7gqqYW0YLOaqMqZH3mQpaE3ZqZ71M8g5/6rKCUZfWIzd/7cZZrc0Rh
P2Z4gNNWqzHJaG4Hl21vC8ye9mTXjMtaVNGZk+MVsuMfeZvnwEzhADHX0iXRgtQqTS/eW/5T7VfX
lq9v1GbYlhv04Rfhg3cBZfzM7/YiJjsWm7HNuOMl14opEXse/3B6YzhlDr9wX+7mfbVVO1r4r2gU
+yCu0OM8vj2R5jJT69E8VALckB6wGXelznKqJFq4tPG+3omf4zb+HB7m7WcKrtv4klhqq7bIOvw/
jV/595/eHttY77pleiHSoE607AXosjrDcLUp3K5lbJ7HVI7aL/IQ74ar6kt9mV+KT+1+vKJ168wX
v/xor7/436Oi4zqeXzsxer1PzHivNqVPRH9YsrI+VrJb+TncxY81nc1YbWyxRd90N8EO4QuG7xvg
tvv24G7kXXGjPiSf2kO4d3dvz8jKPvBFbOp4S0ekvcReC9f6aNNK8r6JtWjlcj88WHsE4Xv3ytyo
g7tLP2rftG/xh+42oEGAnNFdcGvvzQ/apb5V1+VDeddcwYvxz2ltF6DQ8QpZlIKgKnDwRc+LMPz4
bwLOboTYlaIUfLavxstsS3fmFucKFJCb8AMqog0PootpX3ysPhrP82O0mz4kF/WHc/f4uoMS7bLN
FkTsB/zItNa/m4ajwJyPeF+P+2KbXzg+DQvb7MzuW1+rxFWWJRYZNTwmxNDLZPx1Okd9ZJLtmRC0
bsqNe5cdyndGvsssQhpyJLo84uz18R8nPDwkvvfbCLP6KxHbBbKe5r0xyMtvtYRVXNSEB+tdLeix
hCac2PgRubSlNLhtZklzrsv99VUGm9ZEdGnxqKMHfbUyhKqFogrF4Y8kY69hxfUAF338/famWP8k
fAvqWy4wjkJigXWUGHek6/qusrb4YY3U4TEIib2pgO4BCi/X4/ru7fFeX2m8SCRdcjix8uB6ObX+
WgJz2eakHfgqEonmbUxf7UUv6hYTJandzSmSA+gjpAreHnW9yxDsLxJjbF65a5jP1Tns9bMXDllk
EV8ZM2hJqnTgL2O/GDAzfBnq/0Lnxf9z+Pa/5nz73D3/l6fBYq7wP//H/2r6H89H6Pb/7qrw/uU6
LC+eVQDaEUOzBv8ht2tS/xfX00sIaln0TS7/p393VYB150DiMY6yGVnvsjL/zVszQbHBOkDuDHBt
Mep9T1PFitzOn8Vzn3wBp8VLh4eziuU0N+mg/aYS3oaRfxL4ezj+DIVYsZKiy7iT+VWjV7FBh3yh
k8BXlgs2smo3lQZ6JW6r4UqPc5AdDWVUOyPTHI+1cVvFCWhVz627Q542QJcDMxN3A4LFcg/mPfj/
6w7bjcUdetHp/59behC1Y4FwtPSW/8I/HT229S/eHbzpidJp1ifD+e+lZzn/si3uO55ctIRxmHMh
/nvluf/SjWXZkdmAg8cS/HvlLVekoFPFRtVGZPwfg/7oaERTT8sDmAxjufvXb4hYYFkeafQud8T0
6GwMZ5eOWnfx12ycSAMcH/D8Y73FycNkHFApRD2rgCxq09LkkLfBlWb1tw6L+gOB0HAVUbYYePKh
1Hx7wOOz9mVAtiUQRZs3OhHocq/9dcIDhK0RHVBoHOsWVPgoq0v8a7urtHCSM0Mt/6j/Djb/ayi5
fB4xPQ0Xq6GmqUvoh0VHhN1H8dQWU4XGtYoe3v6g1ZvhZRiOLXKK+Od4vCtZXn9/keEgozJ4v/oW
tmzYjAUlJkhKa+5NTas3UVaWv4Mup7xj96a1Hw3Z7zOjLb6hAZN725izM/CJEzPM2tX5HyYYb+jV
gUVMT3Wl5++hL8EcfIxJtU3ZdosEFT3j2x9/cixkRiRCeITS4nb87WGRcuohOvJbQuvbqlb9QyVT
sY1lhvzk7bFWL8J/JnrplWNL0t4m1v6rKm6mqVSVg5VAYl0ZDQ6QMJTcXYNzxY2gCRzlvaivIr0b
N4oO6aUuZNBSCQGdmndC+wRiNFzZzGT4kHTZtLfRMLwrAfXyN9KzxmIjgCWMtVbJu4kfejbS3EF6
rRW7wOI5U5ll//6VjUIA5SSdhiQy1olixB69pOTjABFx8GiWs/2QSgeO8tszfhz1//Mx9KguWRkd
6qe7Ohxij0Z3GsAdn9p7B1awDy8TAAM/yynBCz2fNJcmFNvbIVEw798e+tSuIiwjYYPdLmtrHQma
dqWSLoxsqrYgevykc+TBC/Vc7gcZGLcA0gnVwgEFc09NBKspr2kxR5QG3ROOKn8Poi3fP+usOkLt
l3CA43+12F2kXGWaclbmIviUVugIKiT4Z86TEycyjFdSsrxIl8eofTyKFlkKOTyJS7yq8wPWKFis
6XFjSz/HyWJP0jP4+fZcL//E1TnJejVoeuPjeOCtRgxqOozgQ8LCaxogmU0bbgbite37R1nouCRY
SMLh9nT8XQpdmJxDD5Bc6ug7UpqA/0vN3f8HowDYQDD/YlG1SmvM+WAaY17jTUfgdWeg8tq59Vyf
4W2eOPZg+zgWoGAOaVeudrlmgrvHlQPHVWIKml+VwHuF+oPSNPn+D+KdJylCmzTbvjr0ZGFUjtYB
X8rlgq9FBUhfJ+Klt6dtmZbVEuCdt7TysV8p26w+SKefKqeIyigtZIycdq2lE31Hz9m2bMx7HuXx
JrPcuyHyzhyYJ6YS9gmpZr6NTNT6KHMpclGGwkzQBsrtV4LG4n4eHDRihXbmslouo/VHmkLH8Ezw
yKRr9ngFyjyV3chVjo1Muc96ZyC5RGuATqEUa9yrusUZ+e1pPbGzcKMC8EsegPzJ+gAV2Ep2XdbZ
IDutyUdQ2W5b2qDOfNepKSSHB9UFQxTSzqv9azp5PZtKUuooButQYt2972mb/qh6vF7f/qBT60TQ
dsNbmSuYR/PxFIaUvAZHabY/6k546dHMgfSwVxceh8t1YuXYeGpp9tDM4bDXK1s/M/ypL116ji3m
koW6LieVZWcXTge1hqZZrj1a3W4cr+luMiOszkzqqcWytLqTJ7UpTYjlmP4rTi2UTo+loLXEatTt
GBSfpzhAJtbMf5wguXZDXDLfntrXawUuKvhe8rGAjCnMHQ/YF5yQ7lDatNHk1j5JA/NDHNdi9/5R
aEyXS3xCOnHNCBhTu+0DPHX92KjyrWw7c48VhjxDfX79O/GeWmwDSemR0HmVAmujgt7KysZ4Ejd4
sM/ez75U3a+MhvWLtz9IWMzL8a6Gq0DikGIElZ1XJT8zjZoll2hzmyip+0GM2mRrYcGDLNcYxK2n
hn6kE1Chu8iROrdLuyMsLKOmeQWvnyF+QjuAATZy9rTwKVtjPi+8sfsT60M270dVy3ZD4ho8lmXl
+fcU2yNscZ0M/WvpNfENeggrRV86KMuPE63+5UVFZmFTpS96J7YszaelKR4CqAMowoseo+kipndy
32F78SNwjO6PxaV4K0SRfC1d5dh+VfFX8/eajvogjMJ+iHBSgJyVeUW7D/mDv0caRtM7s8DB3JNa
yCc6dXgVSDdKSSsIZDYKVRP2U6Etwk1vodnH5RjXkKu3f4AT6xbjRkmcRp8/UeKyFv7aKNmYSBp0
dQu5vTBv8r56QnIYXL49yIkFRQGUUweTeNgD61siraKyJVtILWBIyXBbZnFwKw+RHsLLcwvq9Xpa
iBOLLeWSeF+fMUkd601JbtifxzyjlyR1aj+YRLjNh+lsQfJEmCuhRApCeTY9r8dViI2PfFSqjAdU
ISv5k6YuI/bTrPLumrFSuU9sNuA25+UBAFUd6FrimtMvCw3kRTimyadaeN2ZqV5Vhpaof5lJCAgU
uKGcrBMPfWXZXUmI61d0Xl51ldMunnIAtDTa3uTiB+3e1ILV5lsike5GtTDzIHNQqSmruTP9kLzt
ohgteIdldFN+qun3m84cl6/PZ/5KDI9cPB3J8a0FOSVW120xErEEdW7+aOml3KJ7En949Ju/1WQ4
H8Mo6X+/fxkS/PMaASVgQ6Q6XusyymI9AknkV6WwrklV20sS3DjMXaqdYfWf+j5IleQ8JRRJMDHH
Q6U43vO+QhwoFo9B3Z0dHNNH/NLL35NIPkqFFcn7P86FE0x1dzGZWGsnUBaLnPazxZ9d1Ye2EuaX
jP9wM/fjGJ8JjE7tZ9JNoI4IJtA0rCaSrpuSIAypHtdQf4mFi7MRiOGutXo+V0M7ORRLmZoCyTn2
2vFEovwroAoQssydoQ4y11kddHBVnX0u2js5EmuROgL7BzDK8UhUyKZkGnhH2ZNu7Uvu1c43DJdi
Mo/T9MwMnjp2PY+PIvkN22P9TIwooogi4EBSskpvptGe9zyYnR9vr4kTo2DMwXsKI1Ti8/VDx6Cf
ezBajqeoNvLbtEnLwwxD8T/4GNPkOxZlKcTmNS8fPETSaorlMJLWuCwi07p24lE/vP9jiEoISpAt
GGhIj38fDjIyYNTTfNG1wye8vyeqzZ55ZuO+fr/zWMMW2eZoAs6zhs1SlaMXP9MAFkYWl6Kd/wmM
/s6I5XVJY/2ZVXBiyXEKWcvNC1YSz5rjT0rmfgpwGRI+F4z1zSilu/f0SMG6hGX6/tkjwuIdSnZ7
YbEcDzXamuskyhG+1EP3Gu2+u3fhp5x57p6YPSR6iKpIOKEcXCcUBRwHVM68ZdyMFmzaMftLvD3t
+7pz88U1yzyTLF1RlF5uOzJoeFyz8kxeoqs4f/RaOTFb5JlorYMPWKTmVzDC3ZVGQvrTXBnzrzid
jXtjSkvHH8J+OCj+vjNBx6nPtpb9xbqkHLF+ms4WHI6AEM+vcZo61IlZ7WSimV9oTgYGHHTqzFY4
NR4nBxYVbAeUQ6t1k7NHgmzmq6lKFZcNktS9p6LoERktfTee0D69vXhOrFMqIlSSnX8UWKtDuBlG
kuEveWKt7fdu76H9GEIcfaXz7T8YiewZxwmqU5LSx8s0pjUjkBngwk6PEG9Ac9t4yVB8yPrhXKH/
1EeZCKDQhAKA5hw+Hir0Ss0IbfZ0rdt3LU2WX7Swnm8cdzxXpVlOptUbh4sLC2tqS4TZ68NeRKaH
VpuRGnNI77gV7l2pYYBnNxRpItTIsDIa56AG4rO3p/PEBUCKixzX0kyMZni165tuVCnFFZrGotF9
ZA5oSYf8f2Z5nFiOix4DzhsCDUo1q5kkpQESCyGp70LCR8M2f5MwhP3QiH63gXr/AU3+gsOSBIJL
qL96aNfWzMPM5Mx00OhzF3j6RiyuoXT8ql1FNuX9BycPF2pQXAukLNb1oWyeteVJR/d1U4+fs1Bm
F6qPzu3oUz8UYiG2tIdEhwL48WIk2Moqs2DdZ3P0mNJ5usNK+9zb4OQgJsJximkuh+UqwsmDoKSt
nndomUXTDU1G4mODdHX39po7ta/I+pNd5Wuo7K/WXFFataHVLr2IvGYv7NhB+gTDZgtWSPsPlje5
EOTJnL3LnXM8a5HdOcRmBPRzFdBWG4IEpmFNnEkXL3/wevsSxZPboRpHjnV12jaNmxLXsgLAD8eH
sIFF7ray3A/WPF/Siye2UquuGx1f5amEK/z+6SR6Izzg3uL8WH1jGBtT2OsDWzhP9S9Z1YbPce+Z
t4VnBe9+QriEPcjDlqNevnq0gLgO46kVhIuDO9FZEw/3UdlnF6M1hGe+6vWRyFCU3wHPvchDVzeK
qnGdjgUWSblGe+ZGWaLAALoWz7E2ys4flmQ5Hm9LyXD/9nyeGJl3CwExBwiL9MVX4a+EBxih2dEW
Fg7yruAi5RF8n5bCfeQNCvQtKq14R7RH1/ZkUsV5e+zXW4MHIQEYZRqq6NSIjterR6MicFySLR1c
k83yMDt0dMleTqWczwz1eq/jGUIwgorNgo67FkXRKtiI0ialJbVeYl2iuks6vt9/v/C4oOREpRSe
jlgfWyRZK0BefJA90esrJqFt+FvOiQ5OfAuMQkqlBAXs9ZcszF8/mVtGEwcz4biZad3BqfPZpyNQ
3737x2Hpc4pQd190u6sjWCAdtozKtfwgn/Ud7BIP06QGrEVrz5dvD7VciMcnike/CyREMm9LQmJ1
okw0FudLF4+f0Wr+nNExdTNFXf9sB/F0q9Iqw8/HNN59kTEoRUkuMwo1HM7Hiy8IpUeb50iSMwzC
p3GaF4WcFv54+9NO/FaEGUhSUGqCxV1b2RkTnf7SpE/a5hm9pzkANlCbn/PFOT3K4pZHdY3+/9Wh
WJUODrGA7GgEToIdPxsShjybt29/y4ntygG1PM2Wyiq1meMZa5meKO1My6dsMu9IWyLI91DlG66l
zhy9J9J2nIY8BLGbIXmHrebxWIqqGb37rPFalnXhx6Ve7DTc0WDnEVhejtwA32NlL5gvrdkqZea/
eKp6nl+PdnORaVG2cxqhPidtYW6VmOx354mX05rmOcQAnJxrKWnjlJM9Ei+Duerzg11Ck2tBhJw5
tV5HkozCfiDhQ7mUyTyehbAJAjht7MFQhs5XC3g5niZzU24yPco3XJDxmZ/4xEKyKWbTDLFMPlnj
4wEnt/PCquYnrkJHv8HgaN4DG5vOFFROjUIwtCQUeLW96hQwtQ7qD/bqfgoa9JE/41sf9Od23olk
9HIQ0x5IbZsclrEKw0eWzCS6pYpRVvZNnrjOpTMX1X1Lix1d3HFYfKVZv9pgT1DewOLIfs1p1OPP
Dg7zRsgoP3PKndg+ZBoWpRi5J1K8q0h9alyRokjnx+Rx+dnOZXxROnV3b3ezeeZSPzEUlw+5u+U4
wIdp9TNCjA2hGKDtSPIuus2TNrt2pqzdK2BeZzbCqaFIQyFFQSXIk2o1lFXK4p8SHBCG+ofrFO3F
lAAAGujLTt6/HQAMUx3zyKjYpDmOV2evNEymW4qKNPE2h3oek4+RJr0tEC3YDLTav383UDMl0cqZ
tzwLV7+YZ/MCcY0cIF8dCFwt4/jg6FNz5qxbzyBzhqqXcqlF8mIBUB9/lepE3eELScmvpxBUd5Gz
1d0wfkgy7b0awpcmSSI90v38VOZ6CTq4qpttmlHwpmq30VI92YGcqc78TMZ6fy/DkApeIPCQw9Hg
HH8RPLB5oC9/kWHSlZ+Li7RPfExptvMIgbqRu9kzNyMt4D6cvL1nBzRnh/4cNkAnynfPLn8LVzxZ
ecG+WmdQzGwaZl1SvAWCXOJzbptc8517AWule+dyWTRySxOqyW9J8667/iGdokvzGEWGm1fJledE
YNHM7Fwp//XkojcipKCVbKmwrxt78N+o85it79etMz4ZYmq/1nbx7e2r/sQgLEkHV24CMsHKPP4F
cayJqr7VQcF4sthGKd3otojfG7aQqsPEjCINr28ST87qenMq1RWjYsLoBq13DnHtB1Fgj3HmW+xl
4v+OL5dxECHQi47agifO8rV/BcwgWnNFUdvy4ZeLnyWKxqchl9nT7JQAQmZTVn8WjsljWgXes6WM
+tmKy4S6mEr62I+Qrw0+AK2i8etSTncceKI+6CqTVwPMOPmgesDFG2xoZHMRB7l2Gc5lFR5kXHV3
vTHIcRO31IMuiYGL66JIcsrz42D9nDJ8UnZxOGm40ZSw5nFNAU2BcU7WkhzTzRbEaiP7bWOq+joS
qgbz4ETdd6sJiPPybOzDQ6WGqtlwh7iHrGm157b3MIEZhjyxQRs5sdgXepbCRszcaQoPbqDpzqYk
KA1vR69PP2aTnL4MtlH2C+tY3ELzsNt9lhaJuYcvPlfgZycM2nQ7A44FDzb/Chk5unenuIJj4Mzx
Td7U1gOAG+O5Uqbd+jKr4WW1mZHnFyOhC+6fYuxuCAjSJ+V29binKcU29o03Gt5NnQSce5BLyuQy
SaPM3DREdriMuYmN86o7wjpJbXOeYcVURb7tRqegiRG65nBhIrcKH6Najd2mcapcopwcsg80d43J
tujiHCpq3ZcJLqcajA/HqdVzpVfGF2tS9bBJo8CDqF0U3oMtRqe9jNpy/hlB2yKA9sbe3HC8NZ9E
lKV39tBUGUSmMf9G2AImRyVNGWymBm97LIErWW9EDInDD92svgGeYn8xy6It/VE46Red/511DjHs
0Gqp2aAVd+t+P0M7bLaDF3D8J6iaMdjN55TAYF5ollhDqNaPAVdAO6lN50eQFOYXiHhNeQj7gv+P
gS6piRhZ1L+KEOzvDcqqOd3klmY9hHqqjzszT4Kvsp6G4CCB6H6WA9C8KkhBfUy9dxlHdnOlTyBt
wSU1vkKL/TRpgfOFFH6LI5MDHNjX4LA2m2C2EkpAca3qjZWA7fKRpeXjRUtm45c+yjTeVrkaWewu
UDgOwUb7wd2Wfkv1wKs2SV9j5uMi+Rg3nhepz40Y5mpbV0ScfitrSDFkz8LJd4wlPcbrN4XiFQ7y
y9CWCRRt/vs/B9De+cUcuON14bkNgG94YIdMB3bts/QSfu6kgSZfYGH1q4Ph/0N1KHt2UMahJlu0
qH4dSTYUILOc8g7TC9vdZnrZ8F1ll5NALeeYRTTRzYLVWhfN140b5+MtOgrnOWpigcucV4h636VO
1+3KzkHhAB3Lda6BgSfqVrSNZT2IzJgjYEBTyGaosw4Gop3k1ha7UAXZ2Ell8QmdRPs9WkpUF7RO
xCZ6HDEE3xOr1fObeI7UsBm0Jv3W2C5WiuFYi3lT1PH0NQN6VUKrgqfkPkHen/eYH43ldeHkqTpU
KA8LqnXt8L2J5qhkcUwZ58PC0d6kdDbDrxqH5luvj8Pn0IAv7nvMxWVhJS7erm3rxlcVFvDzFnKy
dPy8ymzl6zbhM3qdbCT4otlDbXF/jF3fLJoOEcU8BMO1gAJlHJK4L67LuoF6NHQJP96c2U85fMZ7
zv/2qQJdZEAIxq8afV+1yJeq6ns1TK23tzQodzsrMnWXZ1WTNpvQU91tMiW4TY6Qc7DeznlX4F6d
jV+w3AvvhsmBnzV15ozBFyVqwM6AmTpfU434k3nlPrRl9mzE8CohRwnTh3BRThdQLpmTUE8Kz594
HmSbBb44buvZxe8g98Y62GEBYt12eQ3DC9qDolF7MgvTn+PJU1tYIFp4yGWbTeFu7KrevCQvmoXJ
ZvYK9TA1wfAphEJI0wlt+faX2h4mgGyiM54C/OOfmp6j4Ao47Wg9Ow7GLfrlEFiUOivXC24m9i9I
86Ixv8PHGwrO/9iU+CXQjLBrJ5HekU9jbdZW08bYP2gOk224eeDXXtZ+imWUgDtz0x4aWMvrxq8z
D9y3MpLpI1TgYd6KgXAUZ2O9Hnc1vLqPWhxUD/EsQSUhhJPiyon64TcSrrne6LGl7lP4k3H5tS+y
GpI6/JtHbLeqqnGuet3K/0xhQ3dhgGPGVZoOavYLL6BdYyk0mQsnHyJ7z3u+ALak8Z71Ah0U+2AZ
6ZUVIU+DT2a6l6LTYFwVeq0/KehG9jbRJveHFqHc5/vG7HdlByZGBQLK4r4l2T1zytgoe+NymJ41
r1wgj+xjX1luZu9CNhS58CyDYD7PVcICzrPY2SE9lp/nmKq57A1chZDkQ8XU9BTfNN3lbwd3BOqK
XrrqR6z6sr9w0eIA1bZr3h4wNGMa5VyFdVidtyRn7WggNevNBvxhzcshBY1BelGrNP7UGbGC0z56
zWLjN2F36dXevYvZJG6ZkzNqvk79SWyNkCNjZ3PkfarG2Cg3UdqDDScogEQeAsaGe64b2od0rAbN
r+a6x+ExibxPczCM9kZP6/oj9NXmY99JO9rY0RzsdHTw3qYuW+eOhU7Da1Fwwf80rCgKNjZZ/OHj
NKLyu2nHtAxu6YZVoEK7PpB/7EwAT+nHytVvDWSxya6lxcR+GjOnyy5Y1rK71Xs75uwwWKU3QCcT
ExW8EzmfAQRz9sVAwqZ9FAe28601oXbt7F7r6wuzgYCPnB2Kyo0Gi9H47HlKmBdaii8OFuRa2V9G
s8yqvRHFSuxh0IVqAzdVPTdVp/rbKemtz9UM/HCCPB7Z7gGE9WDgGx6wVHkRi+J7Hw/Wn7eDyFeP
NEAlkBQWbBj/8qotykrTluN8oo9hUiUsm1zAkAzTW+mo8O7toZbX0SpaXYory6MF4T+Vh+NoVYMM
LyMg4r5EZeqj/XLoV4aC7dudhxWSE/RXcdial201zbu27Yvd2+Of/FRECyT4FiHkWkOgUh3jwxx/
AjeevX3dCeuxDqxxi5dKfabs8eqZwaxSjedJv/QtEtAef2qUFqU5uciSS8izeHpjFlpX3fjOFAXh
P93etOKS2aITe61h0Ry9wFWem8tsy3SXSKKvvrehh3d6febpe+K3Q8+55AsWv2xqR8cfNENFm7sZ
+S44duBluYU4VsTxBBLSsT5ykMX7BAfYmz6R1ZUSAAzf/u1OTehLMQfJA6ZC6/FxPpAFIRyScjeo
L6YpqHZKUEZ9e5RTK4S2F7IWtG0hQVq97ysA1ryklA05sax29qi1O1sSWGAg6r17hZCcp5hBBQIp
1asnYtMBNG2wiUSG6SW7marAjdMK9/fbH/R62pZR6GvgZiO7tMYPGFgIDAEZJ1wD0FWbgztu1Zh0
Z6btdV4EGAfqbnAzC6iKJPrx6ohjF/VByDBam6lb3t9yZ2Uh3nNpjptC01bux7Ed/zd7Z9IcNRKt
7b9yo/ciNA9bSVUuD3jAGAybDNvYqXlWavj195Ghb2M3jaO/b9s7ArBVJaVOnnzPO4x0Gmo+d/G8
JjAyz0mlgGxy7PdKATRLjKe1oHpjGLLVlJc1h0m+C/hEi73RQV/VnHJpe7umgQ7t1dXvJLbHe50N
eI+dXRP7aNSG0B2Tt4ggv7rtBvSgjSoEUmu/Ov+LYBlrttSt0hkV6Rg1TfycWG/Us19eBc0dIzlm
/djyv7zrOPhOA5XTDseq9Pd9iS+4Pr81sPg7xIA2FWAGDTWqI77Oy4uwoaW+dNkf4O8TZjUY421V
93poYAJ+VZfGj3i3/5wX/tiIR/+sgI/umsf/+fTYfeMNf+QA/101v/3Mj1hLEyuFDbUimhrQh0A/
nsQPAwbTeWdBS4cP/OyZpfNDf6rgvXfMciBrmsjcmUhscr4//RfsdyiDYI1Sfhj1MIr5VzL47RX/
60Xbegf4cAxvsW3ZOFav0TtZuubk2OQmz7rmHOd2yR9FH7hfnKa2TxSOyl8bYBozKjqLjippUfwG
xDvsK0nWFJyRE7J93JYIpRrjyKzoTdya9eLChQF8Z/u1eTr6etmwd0+Y4YrVbFcOaYt/KwJDu8hw
h07jHCPDz4GYxjNtFvFck4LSIjS0Dpyctc8jQH4dZZySEkge95lua3d2uVhkrBDZbuv5CijCqLEo
1HKMcGaKc9dMb356qJffb8jPsZyvfSr4uY2UA2dyA8TRFGwv9U+QHZrcApm79cRgx7zBpo2gmw1U
OnLGjuZVAkxtyWPJQTqcicPEHR+chU4Sr23PID5byvlaSzNDD9nu1SfdzTcfXdwVI3JjyLXmyLfL
NF3p4YBzvwiNcUx3VW6vb0y6fvk9cNrcBGbMZkFtX34PS/XSc6b6qW2S5AOMo8fEypejgmSmsHA1
2HxE9nQNLbxXSYuIPhpoThBLNCzENC9ek0VikMa9KIQ6Ec6wacX0M4LhzGNfJt1pXin7Emff7Fga
dfpG3/SyprFWYXjRxDC45rUBQH9VODtLx0c5kE9VKcoz8gxshGJyiJZBmWek7bwlSH5FXt2ux84L
J5BnylP1XjOlCBLkbG16j6NV3Gq5c5MUq7Fzmmw4DHVVnIoJcG0k5zWaCAias7nc/37RPaPaL17O
DYeG0+n6+B9A/Xn1sJiTYb8514/pWhB/oWVOOYVjn7XfalGZT2shWj0SvTpGwuqkOyKPlvvSNpMm
gruz3IEbJ2pXdqV/VszmBclHukacQ9F+BR3BmTJfvCS29aEBRCi19FTRGVe72vC0Tw7Wc1NSeEWc
mqruw7xPvC/E8XmIOxUWKl6W13dlMrQfif+SWO8XfvNGB/BMyn3x5ZEIwfHBIua5S37d9tvWVMsk
GR4s1akWWwF3OVk0b7rt5nZKwlXHehcykP6U6DMHe1vMxMs3hujPC79wrxM3wUSeMA5uXD7VCwfR
KvMhLDXjZ1fTh/PExRF6zzztChjI+TQn83TOXxGllbQM2DhmH1dN0r0HkUo/zr5/BVXVO/79A/7b
gmayzTrGFW3zTYRv8vJl5BWppeqc+6aFku1AGd4BwGPOLg1wiUy8RW96FmO8vKUQMmC1UMaMbVG/
6ve23C3TWtr7kfbj1iGDbrcQzBOTxllmx2MZmHeYbHgHpa2nCcbbxC4SVGmS0tfRg1KVTDJ6zpDV
Z9RYcrke6Ib727WzOvzKsK8+0UgVsSK6EULiR6LQIkhawD9+qz6iwSa4oiXh5KMxN3EJytCGeu1Z
ICnVAMSuWaQKOUF3EhCc8cT7jwuBq6xIy7rgLV7/Vihe3Ydn403mVRC+YIS/vO+lndrzXK4PUyAU
eUGdHi/crXDOuuSUbL2wZ395o9fe+q2/XRI5DnAgqhxGxi8vmaSpNzjN/EC4pH8c5MOWPIo3oJOL
IP79onpmyL261FYmecSQvyAUvfp2bNalZnb9A4loty4SUYnUrC++GGTbZCsqzMiV03rIGRhOYeoz
dkq7DI2L7U7zGx/FfNnqUkFZ1yw2HVImHwjy8ctvnQclgkkzuK/tmQDGZS2HcAzs7tLMuooMBdUQ
e4a9pndD4BcsNc2W2m1C3OCtmRElVxEwfTETh4icVB9XVuhcPTq+wNC7cFJFTgGGIwfVNuDuXtdV
p6ZIrSYsrIQQO9z4XS5Zet0bT/LZpfLl/cWwlTf2uz6IdfvyS+np6hNI6d4VJEpKAp1m95ved2vU
8ZpfqGXAk7zCzII8DQjSUJ6VfJw7PwhJVQPd9yQ2Me0WahJyXs8+klTjnQG7E7UwkOtxPzF+e1pc
RUUwtRVpWLKa1zaB2+e5XOxbJtbqU1sL80LTRmWGmXHYIgiu8mQgLtADvCA3tva5AfogPeIiRU0i
5zIuX/Ji7ID0luIGY3vn1HWS9dRu6vHMIH+WACqVzTDqnAzrW2nY2RVS6qGPg1I51Rt38JmT/foO
cqbDRAKducfaeHkHLTX0yBrNu0KvGHdZ8+QmYQl4N3o+MBNUopXMuWrpvNgI5vLUrd35mHA+Ir7W
jGipkgCCWAfze5qLHofGjo0cLFuJ95KN8WmwyGDUu5KgoGCWoyRSta+vnl+y/447f2wE5n8+7sRZ
el+PQ/rzYWf7if9z/IIwhLE2QkCO7bz5f551bOMd8AJKcYgrHGqeDeX+POuY75DlbBwa+FcAbxsV
9s+zjv4uYKPCPtXffOGpav/qrMOq+mvVQXECUOB07zEihYMF8vFy1aEnkWM2eGbYGpM8cDInqM4r
/z1AxFUA2tjO2dKxwnx5lTYDpJwWruLn9nJG1GryqTC6twzz6RNefRtQs60KbRs5GkJoBC+vU6gk
tczJXcJ8HOCQDEm3GMw/hH/pj6MP6Sn37LjNfaSRMzBTJBtGu3Fgq+GyCdyeNDU1Vh+rZWIAUXLK
rN8rIU3rpM112AWW7GZvX+WeNe3Sqk5VPAwiWOFzjvOW+22Ox7jNivSwEohxhPWMneDBNxjLiIPr
XHt8FNU3VaxDTfiQJljgnJLtAyPe0jKIrY1tyysqk1Md9JEXOfbSyiWaErXdg01ehn+w58E48oTF
nKLwKyKHtTHPLkRtMxqt2alOJ/hRHxwv9dMLvZ71T2TbCJJu3Cy/gWtAuKWcq/rcNgkW3g+yHau9
lpUzcb0Debm7adRXmsZ5wgm7gwI/hblQJKiSll0TjIVZU7MjBsKwW/wEqWOHWSTiEyxt5UeOyQ50
RB40WGNaBCI7GkuiBXZYUlfqVHNSJtSD6eG2XVWLPIYrsQ5nk1PaHIhrJyhjt+f88Knq7Oa0I6O7
PXQbi0M8J7MY3WQRgxYsGGR65oJzSycrsq03Jki/cUIqv2ueVEnCJf8yFF8xaWIH10fnQW1TBtiU
DBy05+FD8zyIMCodKkaQaGRTORkJhQei+aZpx8SoyQ6NqXXZhwCz85kvVqiMuCe/b0/1jD0rBCdq
8tg23NH8OnSaXcW1OZtE6ZiDLXe2wbniiCTZZtpx2CVziFQMmFSOzmHomMGASvcbD8qD5pQNTPJy
aUy3xCAOBlH2edUc2sbNLhzsTL4fc/8rz39sveo/l+eju/u6+rk2b//9e2027HcA43grbm5yjGNN
DiPfcSj/HQcQwEJEVCh3AdE5FvyozeY7YMpNjcGxwQNE3OwaftRmzXqHntgGNUJEZML7h3L8L/wY
X/bHkP9sxIibpx4F2mQm8upsbxe+1/YwHZKuza7suu7jJnUb2ICm9YZA7eWVKMgMr7kNdOI0p5t/
4cvCOTSMW4GPQt9oEKS2pA3Nat2gLdHtfrr3vwCNXpboH1faaGt8NRwZX3PG/TRpy9lBFpGQ34da
ZQi7eXmrx/7F19n8F9lzPAZXEGxffh3p+ORgeQFTHa89IJqUF/3SDXsCBmEZ/f77fGcM/rWF8o3g
uKLv2GgogIZ4tr68mLCaZJTO5lwFRgP2MbTifQD9b0vEBgLA6jwLklCuvbsrpLJIcbZ9ASkmXSlq
o3BLcj3UPJhxU8m+DX05tEUEtQKmD2eier0OxlS3dmKxSgXkV5kmPhN9foHRv9kdDbolH1pDBHLn
OAyDQ5KV68+BIxbEywQLGedaO/GPpmzdp5RIZkhTNJNqb9XKeUrXVPMifgW97VK2XNhINeObrc1E
zMPTZCfQpglmB/qOwD8Rmec2EZ6S3XSuY595M6I4kTtLxyeZKXOpVNjBNXmgzntFpExhZITzBUUQ
5bm3fJl7Xd0mve1h+ZaJLgk7ausQ+hWuGuHgWeWJSpx22guPxO8qn0qxK/SZFFoh5s/zVJZPUAOc
920NQArfKdnyR/012+fSlIQLkfSjRUGfOrd+WdsAPlWt3fdj690Iu8xvSIjjTE74LIGA5mjIAd4k
fhq3fpYVph4bSTnclj7Ta/gl3OnKz5uvNOrVB7OThF2Yw5SdlZrh59Fke+zXQx8Mt51T5PcVkUn3
vDXjXbJwWCCJvIa4IWqzIdHaMvs7LALXLViPJ6NrEgN6BkqlhGGzkPJqDu30ZQNDnCOCw5c+WtH5
fJFWZZ2bQHtXYJ+ElinTGvgQrco/zyTscULI54u1mZIat4whv67GzmwjzDHtT4aaNQ20FFAjDYLh
8yyK6VObg0qRBEt6pGPl/XUP/F3szWWY3nf5BD9tnt1CB7KQ85kfzCRIGqoo+zBpZv1Rn6bsQcHd
IZwcsbAT6qqTV6Y02zEe7QoUtHOIYzwSVWactGldQR4ZUu2sMAmBI+e4aoxoDgaBXR1h41eDjlko
qZudJeKxW0zSbWpZkSSxruV6Na9M66vSUF/zyUsIzoKd+IFUeHk7kqOHw+aQVFXUtb6fRIvG3Chs
R30y+HuzXneqJf0yVEMnSHTLjOahb3tg8Sn1xlv8p+oRwGayHvJ6qIgHcoEvQzqslu3bq4k5JQoa
5/1V38bdgwsxsJjX8kNl+cmZIKXXhBXnkBZp+VB2cMbJl68qS+kNC5R45CxaTl6EjSh4ywquWBCj
2DXfCBDUMWfoIIOE1ahNuMH3Y33TZWq9ySn7QdzpbvJtJE6PsdQGK5ZW616ZHQ7iEcg/OlE+TA5f
pwu6q619NE8h2TPMHXIjb3YFeeSstIbZYdysHB3DwC6dLz1qyAe/d8tLAL6sjpe6Yd0EvdSg/wF7
wSIKrNKMLFckHVFvs7pdy6ke8PfQ+4eZBfTBysxbcuh4WvkwTufkRy6PvkpZSWMr8inCQAAgIsgF
gQWyrsbYbzDrCWG9jVrcAj9+6iiZXzuBHjl0RmtqYwpOVx4Hrqju0nKRWti7FmkQuly6bC/rXkIA
FxZ5XEnSZNgRNUtnQ1O1lvd12Q58TVubLvi58oa2mf9g0JWVW02by1jKxHoiY1nezsFsZcQ6uH0b
z6nQrLAqgqSnN12KK3N1CrKoGKZ+kHyBfK9yfSV+FXs+elaT5k7I1tv3rj0JmKJ1Nu8tJ3WaiBlN
7h+p3snmSGWmRd4ssoZTzm8TUBJQVmSUKZ8JDHeCroabEcWsqPNLRxiafTB1qA1kH+p+bBezhJvp
dOUJhD29Bp8wuiZO02TEpnjOB7wPqc+eELGy2uNl9DtrpwwPhKifZj0IjaV1LjtV4vwr1i59QFa8
hWqbY5DGxMAWJYHjo6WiWqJ9CgnWSb4UDVJZgrAd+YhA14F75WTq0i5KzkAyQ8sd+fowX4+uXUCI
8O122W2CHPuQV0EwA0nUoJeptQxJlBuqfxAgTURv66NVxlbRUHx7bTAOQSXNgAS5Km1jyNb258qu
JKRczyM3NtX0x5FoUYQU+LKXcGPdg+UvCYavnlmSKLkO1kFjIsbYrSLqsTXc5Ex1CRZBlrBPl9Ep
Pup5EdxrrdN9NXzAjpAMJElySTfI907p9+eDpTcW/oCyVuR7pqCvpPmmaVx2RXqjeY1+P9Xp/ME2
pq6M2N3JRsasOL0sceOoI3sxu4cmn4zPMlELPmqTJhjwqJY8yhYicI77q9fe69S2XTH6VhWPpqjv
K6iiV3WnW7FddsYl24J33jedDi9qNvem5mG1xe9fGDYnCpcIdxi7Q+5P/sUyuds6lx2bTJs5hCVP
XkX+ADmDjJmcedl3OAt8y6HVuZHRFC5hbZ25su161K/QNpruREvxuowknuPouaeNNjjO5CdEet+6
xwOL777lbgwwwfEnDRXhxAfPTN00LOUWWhX0zgU5mkEe+ZAaSdqrDF7JUrey66Dw3QcS6vsrp8P0
jcWmpveNvdnFa7Y5OIhOs/KYHbg/KvEjqCAiZutnVqhxV5NpqIXrbLCNZOOSD0eWoVhUelUWDD+Z
GX1Zl1zm8bKk1IG0U1vCXjbOFy0mKMUZMu5SRoICbEQrn+UubRor37dwFa7oLutvCamLl0Kfqbz1
2swlhvZOe5vnhaOgoujWbWk2UPNs0nu/Euinj+FU2vrdiqDtC2RLcQ7yP3pHQgzF6aDV6RhrnTXB
yMfQj8hIAg75CQwWbuTU20OkV94IaWixYdOW3Tw2ew81UBlim8U3nOgug3BAIHO2dNbm/KchUKAy
AYBzj1HTDflODSshsKGcdHVVQYPMryBwFOq0N9oWtncrHfvK9NoJMq/Z8yxhkPbQbx1ZLHiyOO29
QqxTaCtO177fGezaa6HqOAf4wICaM21+iiHn5B53UPRhv3u1Ye2GKVWXmTTN+ggQxNJO5yUgXXie
PI2UxFauU8hBp/vYpPShYcaPwN7NkUVgxV4lO7/0u0NTmcTGzyXObOHiZLCXu9FmDUDsnO8rbTLd
eIE7doIXYZuRwojGJsp7DLYurMzrTTYWzbwye3OQe2y4lg5+s5eZl4Pp0iP17cJepq+mf9Y1uqf2
6eBmbpxJAKXzxGuKLbO7p9EbZ8MtzsvWne+6rG7N0GGfLOJcI2IzzjJffetMGxqMnwyzDxXPgsaY
2CXEdNPbPvO4SL+F9apI2JUr5F57rvtvm4w1JbStRjuSS7JuMb6z2YBk3/VT1AW6aiKtd90+mgdq
Mtxk/XgqCiSt5eQVpEsnTtNerfPc9+8HZWW4U/fCCuD86upQqDLZNPpao4ivUfD5MOhyrXtvMnpv
Z65dbu9EERCkTg+FyfhFOhTmfgww/D0uiZPmFUlcdqQ1HaoTK8hmrdsRfzyU+xTdqUEJMpV9EC7p
2U3cy6AaIw8eYklmcj+6d0bCcSBkhbeCfVqXlXvfNySuFni4+GwPSuaB/b71bY3PJYrm1hDYXO8W
vc/0T2Kq5+YuTbOgvcTFs/UuG9OGra43kj2ZPs/NH59PU/9hFH9sJJJ/xiiuu/R/zu6q/O5nnGL7
ke84hW+842AJfAw5ajMBdCHzfccpvAAEAwcbjtKwZrAI/D+YgowTTB63cRfpYpuDD+fSHzCF8+6Z
swoxkPO+sVHF/z9QCpg6ALsO52J4hhZ2I9th/CcWCB5WODthHbozOuVcBe7cnqK4aMn9zspp/9Nd
+QV68HI4jCx3uxYjMwyjOW2Df7+8VjojeUq9at55eZHEqaVV79emKQ/kssrLPDP/pc/x8/XQ1sFK
Q/kG1fYVidKb3SDHJnPe9TSmsZrsksyVvIzt1nuLnPZy/vr9q6HjI+ERNjFI/KuvhgOB1kMYhb0T
iODS0PrufhTL+NGb8FFHHCDE+y7zyXln+Evl+P19/dXFN49ejOYxbQFrenlfZy0NEKxo8y53qupg
eb3PYWPVqwuC0+r3IOH9JRNuH+63yP4dG/b5FoPYMw7FDh7iF4v+5+VjSgMzOc+cdwIsGpJ6mR+s
ZnxLM/9qAPx8ew2YYfAnNqdjFFYvL+PR9ztLPcy7wpjzE3qh8cyf6uyoQTxy3W1LSnJMJeGyWPJL
tx85VZbDcrlmalRvQEYvIbAfHwUdHfMWaDQYTrz8KGKwB44syL5ajcR1OGJaxDG+fv/7R7otzb9g
qe9XYbYExZmZCJrlV1eRZj2nmc8jXfR5/YSd+mLv7Z6YefYZ0UzhOvVVsh9Wt6P3tnz50fCLwYh/
/yE27Ov1h0ACi50jvm9MuV4jmLILyLTmQwRj7x6Yw8pPFnPXU3OS2VM6KZK0QSM//P6iv7q/SKcp
RzxsL3itWPX9dtIw+6fRFBmPNZCPxhK8ZQb0q4vw6AiPg1H694sEQKa5T6O5m5pUhLmb5BGV6P9h
qWxBOdR9PHgoQa8eIj1Wk8D1Z6nQCZ6OJdqlQbjFGxyyX3wXfI2YDYFoA2S+pn5g+CxcZaAymnO8
/nsfslRnlsEbtfsXa4HQUMrbhswyv3z1BnZeoRybHM/d0PvWzjCkmkBD0vpmIQskRnuqHeEQ+5be
e/utr1bgxuLGZgN+KFXmFTpr5TgIpV3PHZyWcm8XVR0xHZp3eplb0e/X3bM/0atrsRIwQuN941m9
Vu4XbWNXJbL63ZhqthcGVWrd+X6NUHJOC2RpSy/0/Gg2FOJRrVBVETHjyh6NvukvZM/k78SfZqlH
Purn5Oj3H+4X94HRBBA/QwUW1OuXYs0WK2WUOew69G0nSK2rPWri4GSCG/fGg37FEdxKDw9ySyfC
Ag4qrf7qSQ9KRw06T8sO1k9EkOMRO8vHVFMnhi7PHJzomLl5u7JJTgEl31J3/G0xA/jjfEaXhIMH
cvJXJUeNwlgMH7XD5GFCvpLNDAhgy/j3t3PbjV88ajiQuMWxnhBqgIW8ejEVYjFvQDq+WzUri+qm
hbmK4QJWeHI6snxt9/vLAfb+7YLsW8xYGWgQAsKbyr//1GVJkffWoGX1rlxsbGWKuRgR/dFNALmz
Z9oE0as2wHCtKO6WfC7SGAoLXhg6EEwWupOe4GnSsxr3ILiLPDH1kRU5t+54VpSG2RyCQdUP/bAq
I5ZjW6X7otjIgUy1MZViKmqMu8ER48KBXGlFmKa9zEKvFka6T6dGuWee06tvosnBxoDgXA5EiVjO
1jUog9DFv/4u7TSwtbH0E7kfCuJhot6wRmOXOX5v3nSdBtfGSBw/I4qxTgmAVGaWXFZ5Uy+nYPmu
f9nOrrAYqy5868nOkgejWQLcG5d1Bj8Yl/pQ2cpKowrR/HU/G9ik+WKWkWnMA7AmNiTldQVgi7l+
xRTja1+kGGA0mldkcesrakPjt4hLbWkMBQC/K3F4c6biAvg5JzS2zptL4o+1NPJHt71DygqJQIft
qkeNx9VqhlpJJBwvuxPQy3g0ID6PvSwzyNp60T8KQoDX3Ui11Q+atJPkGG17igFgwCG8hF/p7DQs
m+KlVQ5kqBy+RB3l49ra5+a4yvq0day+PnO8BhveELFbkPJYW80qzmvOZHo8KgcywBAoU0WrnzWs
lJEdI/acxrDCiVc+P1aa6PVjU2jVV+hMawVWAgoTNaDL9wCwRnJsNGbu7eoVJRQYvT6ckLFjMo2Y
vc/D0KiUFgJQescIKPM/oJZU2Yk3mNqVr+WgU7WALQNcWPkqBic3mHF3NBuAhtu8e0ZmqvZD16bk
YvkyuAO2xq+vmweX4VXhd1OoXIYH8Oxb2+PjL+MQVYOBbL7CYu90UXR5UbsW2knLTW6iesrsDIMS
xgunltJ0GZvUmzGeF2Ff5lJawGNm6zSA9rn9cSnWuT7xq3FYdtaad8Np7dnjRWk7iR3jPZ3KeMYa
8TPLeAEQLWSi7yoJVThF0n82Fy3kKi0Zqyc2/+UzVS6pjlKg+C9yqewibBvhkS9sjpa7TyChySOo
xsB7VlKnD4PvZZAqqmW4s4vGAdXa+mkgtbJ7Knj1g7gvmuI6dWd+x9zgybtLsmTNDh6s4r3T6617
jfWyZkUMP7IlNmse7a4Dj5ov15nhCdIgszaSeLBGex84TaMBQjv9wIrQESFGut9rTsxwoywjs61N
9K6YePrHte8Sv6NTDSbsKLBrOB+WohkfPNkm5U0/B7g7BO7Y3DQb7ew2kVV/NSvcLcOB8gclIiEB
DhW6WMVec1jpvIFJEpBQpLPyYVXqx9Y4OgzNzEQMZzajoM9Wb7kV+CPh3vtWt+fr54r5H5Lwh0/p
/2ck4Si5q16gCNt//8F2QD9DghQpkrALIUdtSs4fqhvrnclMwsAizceiFhLiX3QHw3jH6Xfj59KD
bg0vP/UDR7DfcSwG1QOX4LeRKO78GxwBLdaLPQ6jRAsz7GeUY0sHx0r55R4H5kgkbnCXNHA1GTzq
2OWz3kySUKxUu+laUzurgwJ7agVb14gqxslruAStI0M8N5tjlqEzxY5jKD1SaW/eDcZQmkcVHJ3i
BEmz3x23bZcmO8cqU3UhCO1SJwSWBE2K1KdYdUxEcRE4Q6TsaycW7i/M61qk8qcCQhHOGe44xClH
tSAagwbJvlVlmX68GEGvNqGoihzMWYaPFKvhqhYLZDoMOx4z3xbBaerPWhMHtTVmew+/ii+Ozhsd
Iof1hlOICU1+WLOmd+6KZV3085WApebgB0rrcQ1uyiae2SzZRkxDPfmd7rW7IEuVflyznVmHUSQw
yL3agvWQjcrXDq7IHQyUkkLFXtDZR42n1LjzVw8qbltURNdlZObAGiiY/CASGBlLM0Z3z+Z0shgB
KOE8VkalneIv4JpUZmtxwaOzdgo9fXVuqOxQ7NbeaE5wSMsCAH0V1Acnb2d9p8akxbknLe/0zFRF
xJnMPZJCC8bQkUv5ge1uZRbPSA4BTWLnN0RUZY+2LGXNgbhJ3zMjK1EXNFDn9BVXGwxWnKQ7m1ep
tXtZLeKRAWSrRUXvajeaGBLJb/P1PgomTNW4S4XnHCV1mzqRHojuSHON3NhXIhB4GHEAv7czm9F0
U2fetW5ksyTwjh0xFjDk3CioTVXumBN44qAW4slDq/SHGE0Y/jC2tLv7obQwOVh5LkNkBlr+ZVnr
8mvjabhjt9aAqAQXEAtzkJlpbKWj2dhGLWCn2NiofaUZ07GYs2mJrcqxxzjNK+3CdLpVY/hAik9o
sLJOp1ymJoOIJE2O88Zmq3fB2WSYafgL0ippGrxNYi2K0B36XIvWvAJ2l/6YXNJ2ZfeWoks7ltBT
HxUivDVaHHO4d8VS3XaWO/Y7LdCSMqY3FGD7GPScNv1a35denTE1qNL6Sk/9zIu0xUkfR7dxzy0c
RYpdjqNME5mlPdOpKILNY7uT5Tdt8JIlUvA88cMpyjmPLGvybjxh5/OmROtpjXJ/qE+xfzA+F+QF
nde2RbDcYNgzE31JTBEi8zG/brqeDi9N3Lo5skZx6iqnv0f7kgPbMwe71TM5ubE/uMvKkL9JZTQN
nfWkg1pXoa8n3giRAUFDOEPwwmTZzcbkaCLS8FsaqJxPFyAzC/ulEF2k8mHwIiV6HG7g9MmnTs+1
YjskQk0Z15IHmup9eyaEs+pH0grW5HhKc4HYDco5jwQzo4UROOeRo7pT3fVab+0PQQWmvxfK1lOY
CS6zHztfsUNAAfKtyLCBCTsbDc6+Gxq/iPLOnnZdW8/MkZTQTgx7qp6ETCkpWl6Z34RnZfl1mnjT
k+el01PS6j28sFyrqXd4s2HMW/nGLQ2Od+uMhE1FXW74nzpmas5u0tEz2E6Gl07dzciE8Bh5SjGD
SPdoD4M76lSVhB6znpHAFzt472K2+mj1djN/EI3JfXFZkgUnOac8KVt9pYOVNNxC47EcmzktJU4y
DY4ukxNoX1cNL/8GOGj5JMl+uu2WQlfxqjrSUCub6t2vwo08LKcmC8ubIEmPigDpyaEqG7f7MFio
mr4USuTtCZRi75iqIRjP1B4RfU5dM5yq19r77EG3Ks4tb9S9vVYI/ynvB74cjZ2zIO5YrfdGzpnz
yM/T4N4wJ7/aSzdZkjDopu7CwNGINjbIqr1IGsipfD6miDbGNlhNcbEwXeETsa9ow6W/CmlFnrP2
Ob4mwzLQks8LRF4n9+dD36lmiplnuR8x6hF1pIZWbu3i5EfWLLoPlYZ9V7h2mAPtslarybcpCvuq
yTimYNWEojVKBrYc6Pp95cUplLMmKracpkhMJq1ahoHPx8z38iDy3R7HyIXMivPCEdPzc6/PyCPF
Y6bDCOcbmwFmcKnhSLxH6yxfKLhd3kcmhWbdA5Ms4w6iw8KosvHgQNVEUbhxoNWCN9pKjR5/3z7z
bk1fa6mSnq0NWN3kU3IsWZ8Thhb1yutWl5kV5a3H9K2vWvtTKzQCJEY0j/npZC/qM4guLmmJor3c
54aRFCEGUNmDi5SjNkJh8rqdKTH3xqc5LzOcBmEybGFjmGpcNTin6XHNBtPGBZqWz6AXyErLoIYa
FJLwrM1YRE+Clh7iy5nMW8qyZcnkK65tI5wdzi9XcpiWp9nPyw6nFUaGIlRrW36l3zQPBhPZ8bwy
NCO/nflY1sfCIDqdVYGtSFw587jsaulbj22DL4M3Oe4RTXl25a6QukN/csY+5l07Kz9Xg2WTuFYZ
40dSPSgqFksiPeuouWz22PBUoRh8EYS1sc5PorD46HY2Yb5iWhgchSMNVoBtQIYrEmKk5HONx+l9
n8BEKhLtq+cv1WU3dB604KzorkXSNtqZ1nBMiSbhV7ctHL+1jsgAQmwdo/Qbp6fMXJcvgdU630pZ
1tX/sndmu5EjW5b9lcJ96ScmOA9AdQNN+iDJ5ZpDEYoXIgbJOA9GGqfv6j/oH+tFj6iukDIQ6nxs
oHBfrjJTcnfSnHbsnL3X3o+t7V4KtD56WFZByhiUye3PScl/1dv/Ymrwp4L7WFf9c/UsZP3r7O70
Sz/KblP/a+2sUnfjdEdNzLTtZ9lt+GvkOy1qpPMuVupVOvpTZExOPCM10ilMphVrevl/GkCwjYAv
oSz0MeJC5yUg4x9ojBmxvKq6PXwSFi5anCgmvgkLjvjrqpuntYkyq8hXxRGbVYeIpY/U0NuI/5Jp
4iSKDv6zjc3f3KoBwnwosqFwwwmLpDgrDGxp24b5/HYoG3M9LMNZ6zrwotssRbG/oROvP4AGzA3i
hCVCFssfA0ASZVBcUo+Mm7FwwFS1nDsju7fls2eDjtrbWuDtyrl3Nr4XyzaiwkWrx3ofrm1AbU3I
+R4Nng0v6wPhK2sMY7vE6NLaJdn7yvYRGizdEtljY4HBAtlPAqKaqAeXBSkPpKzPs+G4R9sSzOfJ
+us+WHaLwsnmCmgRVUtshHjBtCwqyoUqzDFKUlsNTtWAlzX9LIPfd1tbtv3stkWtRYYt6wu7xdEe
aZz2y83ip/5TP+FrCAOrR1eHfJanQjVqjBER1TaX+APyC19vGgXhkfPJ3mvr5MySFE9hsGAgPEON
JB6KxRIX2BkWapai8PLIy63yKneZ3UQJl/tJK3rnY9etJSnTlfrgLdPAJqjqGgNdkDXttgnqrTGa
2FfbbKZmbfTSRes0msON7jeQFGu7HT60mlugmBDADdjo4okedtxlYvWg8SEae85fcuXYx8mZ8msx
2NZXp1KW2pel71Dy0E8mvBfPrDzOtFIuALWYGbdXIQorjWLjISy9re3BV1tQVyWlg4EIeBgTl+6d
Jrubqp52bUBUD/c5yS99uOwfW7bqR9fsdWerYt268BQCNdSVgcZnKXptDksnuPOo2R5Z4EUSqgFB
55ZWFH5uLa4CbHOx0wSbXuZSXuVTJW+WXi4Hs1lAyARgydTGZvH552jDjMfSLAyWv2OIbTGOrkAl
h6RlK9YCMRKa+KIDd8o2WjcaH9CODV9ShpoL+z/64F3RiqkO8wE1HsW28MCTzoG2HmY9+aTrYPbC
pVfTUeQa1bCoLElaZp33dzn6jeOYzTqvEdjY5ys/KcfIrNPivKxcQHipl7moQxVtnlDzVX7TIbJu
It+bqo6aFzJF5C8JEtbelDZiIFFrEtkJJkzQNDxKQhKY3Cu/0rxsi+iov7YzMuq2zTQCt+TMlj4n
JijC80VvhmOApO5inV0iE9MIeXeRyyIpyWf0ihRJzXkHlJWWVGlkVYTgj1BjQx9QvS7KOs74Vjci
aKdbb8RGDrqw1ViYxI86UYkU9rZMdSKglrbKUe3EEliF2QaG/dCXXi/RMFLp/Ri5/tfu9C9Yxn/a
nfYqrZ5f9YNOv/BjZ9K8v5jsrpxiA5IY81mfXeZnR8hw/tLJCQWpYqydIWvl/vynOZGcK3yJsFh0
JjzrhvazI7QiWoCwrL2i4CQssf7J3vSGDg95Zf1Lrg4XiDdnMW15vTVlPVZVq0yOGiX7l4mJmYhk
37LGXUE6yEZPS/sGbYJZb2IWqNqaI13yc1dM2bPjq3I+z/turN4Z/axdqP8c/fx4U4YFegJTjomP
5Y1QoyyrVjen4rjMc3NfErv31IxzEWxcO84/B4EYPwRjEXxyHGW8J0d5PXX6+dIAu7kYtOgc7831
KEZTiwcvO1ZNpu3QejmXeCSwQpipftPPRvL1l6Vy8+Mz/Qp4+d3L0d1DPsTY1kV/9PryW+XELLfI
YAIXGafNRJbfYKxWn2O/hh1Pd+T7n1/v9Yzrx8f79fXoNP4647IyzZWK1zN4EG39XG/O3bbT937G
j39+pbedxnVh8ZloMepIQWg7vn6lJJUMlZYcumHVH5H8l+dZMg/vZDD9bqHwTF1je3AH4ed9/SJa
lwUKUfax9lW9n4fMeGHogToU0j/Tlx7kBP32jSxc851P97qi+3kdfaxjuNrWb++b69jBnagADx+Z
9/oWcx3b2ln5KO78xfHvqkkNh6kIBlClrnYXo6P8Zwk7P19/nTQTl4tc7a2UKfDkjPaR189rfdsA
it6LsX2PyP+bxUkoPJNQ3+NV/LcD7dzx+6yvkyNmV+eb0mdtb+hLdouEITmajexv/rxi3giITh+K
wbJF8CkvR0zMm+a0yVHSMR1xxANaH4hK1j7VBCLd1LoV3/qmNj0FqID3aBk4uqlc72jyEvEQ6WM1
7/78Vn7zNeHruP6PJWz97fYO1cDqjsWxV1QqPejfTaw6TnVBPbyjaPjNK6EtpCzTLWbPPHNer2Al
aT6VRLUP6HY/WeiJzmWwuLsRLfzZnz/T6cvw5qnKaYeZBFsNjr23cZTWbDViyK1LSqf6Q8+l/EzI
rP+1CfJFXYwkqzx6cZJhPkvK/IujIUzdqLr0b//8Nn7zzQFByaeFzMGx6y1Sf8LlUTWucWk2ai5C
hyN9hLvPPjYY3HCEL8txJqD2cZmL8rwEwf4O3+c3a5p8DsYs7CvAqN5KKcslybzBsi5rkfsAKoJ+
h8zRw8kxy11sVOL8z5/2dxedRoS1woTQMrHPvrm/gZ2w85qXmJlpP5Uyd8pIeQEAXVo76tM4WNOl
THz1MaWCPKOYtj7KrH8vLvk3z8lX7+LNKuNBH3uqMS+domFrj+ekfSEnpN0rh+KxIt94P9dBs++R
QL2z6n6zDaDWQSWG9ZcnyFv6gUsBCvrXuOwB31zkvemcERFq/rPk6dOTA7DCOiTjkP1jtvbrtgaW
PeaIZ1xqTNK3sTOY+z4pdcQPVf+OkOuNSuTHS9FsQPtGebYO0V7fUE8sg+YMxmWA0dONhmSG9GLV
/nhLwxBFA3uNOKLtHs9TczY3ld3ll9jfWz2sSqdFalrXV47dWldTMeJVYyDhv8f8+d3NtokPI+HN
t+iJvFlyftUlmu1Ml7hW5stRdvbWqILixkxHdw9Of7pbPCme49pr3lvs6673+gnDdBFQHT1jSifj
pN76RUETJD09AM09aHOaX8cE32xEaqutO7jdXneKMUo80JCpi6EtNqbidqK7eY6wpdk2bJHz5h9/
9wwdjif5o/SAqCTXC/XL27EmNdagvg6DrItdPOfqKMo0uE9pomxcLxF30vPUWWDM9M6N0dilyhke
33kPawH35pKs3R8aT4iKMBG9uRlZ0sI+qrwDTpXuSIfSuzRFHF85ndQ2SDyqO5j16RnEi+DCSitJ
/96qGCKQLfDOG/n7RnO6Emg1uRgOSuvXFwPPjzUYyj7EZZd9j12n2cAPPzewGKNoQYoQzSUJtwLV
yJnV6ulLgNb8E32LCtuutZwn0H5DKHvyyh/n91LE3sj61i8VwmRi79b9lmrx7ZcK7H/JBbQOjolN
KQpU4mwUlOlzU03q2JZfYs71DFaBj9vTQOKHik2svbo6cChJ2rC24J6/c71+s5ZNndRqxIYQcRnY
v75ewu4nLZ/1Q99Yro911y5uYKXLTdNTcoimKe7moJORUt2XxKQjge4rOI+Her5NJB7JdwqS3+wj
XCGeOzAEVkTnW5FlM3YZsynrILBz7aUXuzCWJiJjFKi+7VL3zQPJevUdwjG5sZvqSrPYYv58Sf6+
c/MWaJkC+Foffm8xtUx9bK8bzYMYhL2bk0DCMlA6QWEBbJa5GtWtVELf47p5AgJjv7OR/H6N8MKI
dJBwcT57fUPSylZ64RmHrOraM2Ym6R67tLfznEK/LWRgfDYmXz4HZcIDOdfT+HwKinMPZUBoco02
NEP7f3z6QJLBxQgAR6ymkTfPl6KCGyqX7JDW9fJFlwbrlbwSBO65sLvIYnbKzI/yDqGAVO883P6+
r0IwwcWElYDCgp3v9dXQktHOkQocfKI27yB4zXumWfnXP9/xN6Tm9XvJqxDijKwXzfIJIvvrE9RJ
oTTS7D0s3lxfzS7MR1lqeQQaMeXzefauYE3skVilmzifiElyGiuC7wgmvVDW8lT3tp2BJWvFO+ev
v+9xvDHsOLBEHTb94M1iKGJMmpI3xtUxz6baKK9KO2DYOpki8itvCmeQXFGq4nee5+tlff04J8CS
2tXkxaH4vWWo5z029arULnwXaTrMWF/S6CWhu9oyFWvwBY+xYMGNgsbun+/F6Uj39qVxyXDSJQKR
vtCbj9wj/bcRfB6k59SXVoubrBzTPiI67BGe+xD1OIK25TLdiqF1DyPJHztHm7udttpqGyJUbmSL
doGZZn/v2e11YFTL7WI48li2wxC1A2BFXT2oMbMuiK7LtlXTBpEkS2nr8uM7tcLf63A0hEi43bVa
4Bi7ru9f9mZPpoVKlXdhtuv3o5DS3yxJbO2l09JHR6Ap3jl3/P0Ls76gz5Lh8IGT6s0XhuVSmovt
XkweOA2h/HaXM9R8Z5f9zafiW6nj7sENxunmzYtgzG0WeKkXQCziG1h6axRJhaNgNoxiDplJavd/
XhV/39Ux0ALXQTa2wpTfem4geEhKD3nRz226CUi02RaJ4aIQrMx3PhqcvDdrn/4UJS+9Qu4bH/At
S7KtCgVp2cVRmdv9DiMtIXWd0KuPeuXOVeSnAwpQl5jcj2bDkwvpjibNrQdYqjp3u9g9mqgiEKZr
iKn0MV/Msw4jeBItsCHUVrlzdm2MHVOdjByhfeEFU3xednP9XSGTfdYmJCL3s23Sy7ZVwyy9awvr
cZRFfjlYffANCsWcbDwjab4Yk+2BOzHdHq+Xnzjjlklu8U02ipwzIm7UGNqukV013C6QoQmckZ2J
zziP5FQ6W4YNmohqBkHfemEul6XRjt2m8tdRQgrNnBHYBEwEyTZ5WCi1IEy7jaW+8eWXLy3q10OO
lAJRSz3mZCwUqngBSjb1mwSB1zMMjOyO06n+0lWTeYusE1d60kjsbgJ/xVeEuIXYaDlRLeAlC/dL
hkBvCJHdxp/t0sAvDwW4sIhu0rMDrOb8VhVF54eAYrWHddyZ7GMEZ02YpVU3HZYMCEMk4d4zeDQn
UL4iRiM2Ybnn4tUFlBWmWOfoo6vIRDvxLDn8fOhRZsRhgjmPFdzMxrD1mEUae/gWmbsrEvnRVKoC
7Gb0Y7vLEtG229aOEyjbuHMHoogyL41MFylgSLXmvFiJTsAWQ81PssqZSFpslD5BNBW/UndLQHhL
StJtaPQC7CvZOOOh1rDkbhSd3i7q9WJYIiQrLdh/twEx4lTJGCY46hOYjWyFm46h51nXlRYYtDZJ
tA2Y3rKOnNaJr0u5Cg1xbQBMyLXUvLGJp0v24EHGiz6TaByNeW5FBMGbYi9vJO8H/U8htth+HTKP
gtSID0OQF/VWoenbJ1ruf3PQ99hrnAyrqrPSaQiDohoe+RoQCjbpzgwew5Fdv7WkPZ+jxi2fqKrM
JuTJE39VTrLekkpoCgrlnJ8r05OPPBSJDhPzZD2UlZHA8mkn7MjdZH13K/bZ0IETfCcLHDmbuF8N
9eUyw5ZhWS5rl6pywCJPs3M/6rb25CcWL6/ypM2ixi3GQwFD1Nlj14n1UPaQXM7EIIP0Ik0CMBdJ
ntEe0DomYGgqPI1IKy+fvzVuCjWpLVeDDcgHY5+OeUH8jreUWOUJwAo2AjqAHhlaUgE/YvGog52l
dboXmUd9HpiEF++xOlt1SFAc4I5YokNkAwuyEl2/7xZMgEulNu3cxxU3ABFqWIl8+Opmg6dDJPGS
z97iWD03yir0HeoycWmP+rJnoA4ORbOz7JGFrNxQgMK4bigGSd8hcYB/4Cf2pVUwI9uMkDnac6N2
rLNJziBHYwf93XaZNVCkOnPLAyJR8nNqbvKwRSYUf7VdkTVbKydHaiNkVzubsS3JGzfrpn+KEYn3
1x544TvCmMwiauMVEGtxIcVOs3zYfU2eQsHJVx5HP+oNOWt2yoMG0jPORNlalE4FU1LAQQ3E+k2f
Diexl16Txda5Xrllqwy+NTM5K9uCxDdvGzQebO18bkCuEIE2zmFWGFT8GClXIHXjfxWtnVAC0RD/
tni5eVHqrf9gZTZ+B0xjUg9r4jTKvYE2TaKJc4cOepTAaGGoprt3YQDJTQEdsEE36GcWLTKEa9sC
miEFbbMW2Glqqg+pyp08Msa6yuh0Z1Qkyqjmq6XUlg/ge3jsiMEsz0RWLz6HulF78VLbmaPRdlOD
EMpJu83iScWhC9PJiQibspnVmt1wVLNmVjx46vrWtToJdWUKxo+6MYxPjknQElfKMbG8+NkHbgAB
bvCs7s20QLfvl3gYolJUer2tgVRlWKRw14dE93QBakUjqXamSL37gCMtmrGaCULUQeG5xBS0PAWI
3RBuBUWsQmsAuBXmjoFsGfwhtoc6HVs3HAYf9/9ss6dE4xhb3wE5pkcrqzInYgbrNGeOtiT3JlPc
j126mF8HUJHfJq9U7tZNwOp4nF9v7EwGjxoAnCthxfA1RFlp7hbFtavCzBYo+ZcCpeqGkN843/Xp
qN/qYBAwzRQBdybwCFSMZGNzDiMHyVhCCnLtpvZNfDh9X4xnaWBlH017MJ5pw8Y3BSM01N765N7V
sQNwpV0W/BArq/qyyLhzSEyX1NtT1jc+koGFXZJkwFhsFiK0XhD96oqwugTuBn5plW1RVbroatHF
AplhUdabRsm8vugcZ/wUjJ3rbGFDesW5TifoE/rlfNjwvVL9+ewYrjzMfqI9zJqHIadVVrIvxhK1
XIGsNiCroSo+gMAJ6hDDj3uta21RRKpsBDCQSe+NyIXxrKLSB60T2mo2LilaaNZn2kQM6DhrPLUd
9MwI3jTm3+HK3HyeGNdUaPbYcaN5sSUgB+kEw3kz5dXFklFIGDzwrtORgcqzgxL4zGCvUaiL9Upd
TOgm8wj+aY2Kxqj9a2mjHQhBu/FIt/LG+mxrZd5uKIbQi7UV6LFNnrnDUy7d9Hw0CY5HuGxB1poG
Q7urihJGNvzQ/LvPjGyOYMEHakdimwcw3jYIeKisUt1x5F6wN/ZWgdVEOeW3zh2mcWd7cuiO4+zM
1rkoAvesagvwqkxVbYsHWuF8I/xMXOE+br6NqcxbgOcqv7VLT/taW4EY6KdUdrnptAZmW68CWkCG
XQBhoTvc8sAJsnvL7aerkqc8kyzqdTYF1a9MuVjAI1vaQr/QOY0sFzG5UtrHskazstfjJFDn8dhU
qIEqCYYP2b5mHw2eP9SEMweKG9te/QOWBrcJVXgQJyPSe5UNEeLiwtoCRtHN0KxZmuFUQEtBk0HP
fJsEi3p065iaYmjThk4ao6ht4TryU9caWbwRnieynfTc5GOqS/e7i3wTncdA2UMHJzW/28obbx1G
hH6YIEIRoe1I93aIPYMnYClA7Mm5XGMXK65gFPvU0aGzjGzn/jI3ejh4wqAg8i3nU6KlyeUsXP9+
WcR8P9NyfcD6bTvnWtUE7KIseCA2etykW7+fBicCdtQcej0DVeOBnvuI1md+duTYN5t+sJyHqUum
h8AXFh4ekukrEnljj+REvYmvEz01xl1Q4jS7ax0p8Dg5Tr9WWE7cRqO1QKbCe9gA1fOywNithfVR
o1ZooilDPRr2CKdvvXFOPpeoTjd9sNhH8A/dFgxQn+yp5XmmjGOHLcS2dPNKC8Zh2cVtkEOX4598
NmuUzZtk0v1pm/H4PTpqGB4WRy/b80y3O+ST2H9vIe54ex4yabVHBWUvqHpcWgCxmdgoyWo7fo4T
vbxrCi/Z4uVt8UcJP0doMC7skxaPzzHqUq10IzubgZmT5NUEOwjuWoK1eDSMrUlA4UKJq4IXo2sb
PyKhtcw3ZT1w++ag7I1jkNum2DWBLVxUPr1NkrhaCLufl9i5r4qh+NAk/NYO23dFuqDW9U9DkiHm
sQlgLQ9+LGa46n06rzKl2fmezXX2pU+nMqVvzD3ZuIaPWj7j0QkNcRTVDsUyLZ+hsbgn6YIACOxk
trRbPAHZFCa11d0QLaV7IVEG7CZIlJcX/B9zvkXrJD426WgcGR0vnyd/yh/tvrIu/EIlMmrMcYZR
JX04Y0On9u6Ue8CEiD6kCJqHee/SO43PCFh5GOos2FuahOWU5pRce0ua2raiALOOE5foVnlZCno3
dfxLdl3iGjmtddQfTq3BPjzLhhJ1N8ONmmBBOTxUttBdTGn6ghR3zPuvpV0PT3NRzXclS6sAatVj
BsAIWFeboK16cMUjWwuqf0PHq090zYExTIyxjZ7zOnZqpMHT256+k37Iokjsbjougg+zbbpueLLo
LGqg5YX5fZqRHEfjZDU7jL/YSJD3xfe4JGp8A92cXzGNLl68JdPHDbGQ9qfadIZkq6UGQmcCLjB6
pxnGkI2GbnI8k5AEDI5XbYcOsQXxB4quzQFaFlNLMzHAGbmxmknakaYcjANJos+XwEoU6wqXTr6L
qxg4PNEn5cZpM/FMS8sbInZgDEgo5KZPrsyUvfdGPX4pjME8d6wZ32HFU+lpnUxcJT0IrnPuwrjl
KY8pKDHN6RGLM2ymoiuvfVEoIlfH3t4TopVwvHNzp4uSYj3gmIs53lldatB3pcu081p/SjYWkKXj
kuuBH1EXwlEa2tleEzPF10SuaCuklUCjggSJR9jZgj8XGGv28FgRu+MS13CjTGhwKAE562w4+owv
2DU1tZOzgT8Dicg40b8IvCdI2MZxHtvurhsK46aIuWBhZYLCDJF9B586xQNk13Q96P+BbGwIjW5S
YpcRSvtkeoR/sI0zAt+Nll6+EPurPbSZj+xxUV5aUErhNg9bB8khBerK/wwcgcnZsgqgnl5GHbct
xxFTq1Y61YUjmdnupKOoptG0zx3nJ3ht1IOIDCOYG85wlI2TjWSpT0sQ9SoJPtumrMjnK7FPs+Vo
9bWQIsDE0fr4KjNdNlcLz3+N7JaUk2Y9afMThhfIdgWgq3oHyMR/kODOJYmcpvhwauP8l3juX+vi
BsAPcBduAxkwdI9+6XBtvvRffuaXXX0pn//7v/7n1/k5/VXl/dvf/6n65i/9kNKZHiQmkzYwQyRk
4Y5Ou/g/lHT6XySDrhIhelZM4Ffuzk8lXfAXc8GV3oIuD5Ge65n/SEn3uhW3QgpA79P6W12VYEDf
Dowm1Lyj1vSf52pq3K1NqwNBTieFbuGgyplbR3btVs35WGkcxlpqLfhtZSP9uy6HPheHlhyKRn6u
EUevCYBpLj2kSx4ogU2rJ7b37Z+vuevmubrv5fNzf/zS/Pu6XL/RwZGpSPr/8frH7sfP4rle79mr
H7an/Llb9Sznu+dOFfwqf+jnf/n/+i9/roKHuWEVfKtV1a9/TQCy/XU1MPv60+qJ/vf/6p//7ft/
Ox/qVD7/7Rd/SjLNv8ACsRxZjzoz8sD6v+tI8/8CFWhTV4IrRwRIT/XXheTZOvM3mv+eCXuE3/q5
kGzy9BjtMppDzMmhEYr4f1yCnxJArt6PS/Lz518lgSyYN41W2rjIn2xarPBEwJJbr3vjWYGnqWhn
jjux6B+mWED6jRTEYxwwvaeX5JM3riafXPKM08+KdoJ51wllzvJcF61R9ozkRJ/536eWPOF4lzSN
U38fSwsm8HFaPS1LLDMRBSerS1pN8r49GWAwb1Y3cA3oIPCc/0pebPLRTzyMM8PJRKNSzpCQRVZz
TUzjBwH86rkJTvYb3jJWnO5ky7FPFh1i/dhA/NW5M6gla8OyNZSzWcaSUVGA1/BWtxJ53qw2oEXo
w7xNGKJZGy6KkV8j1M6sh/rkIDJPbiJRB6ilHbv87PywG2Ftw3uUrDakpDLopRYL3qQFd+ZnXAKr
kXQ1L/knH5Mb9LzfOM8ZzoR54jrD5Qiqu90Acsn1zQTUegHQfbJIdSI3I6/3lfFoqpSTRtpY6zEE
G6+VbA2E2f7OPbmv7EKMH1VKa+Uw58AytzpupccCXUOxqQ0BAAcZ5OrmEk4zni8nlxdjNxxfEExw
f5UnJ5h1coU1LQjDiK8nbjGnpivN3rq6yJAW4yjj4Ii7zD05zQwgnXR9Tg609bxSbQbLaLEwCpXu
MJo0l+XJuYZ1WFwFJz+bVdABizTD6h9ASeJ4sxa3hUjR6/VyRfdsfsATQnUTT+ROfMNaJuzI4qzv
09M0hDgkQYK70GGGAl9EZjiZPbNNun2GLi4PFxsRUej1KuOaOwZ/WO8Tdc1NH2HD5HoZRznQaRm2
ukIkA67WcLfwTqon0uIhmnpL47shFEs6D52eB49VFZNEYdD6OB9FsGih0EiMDdWo/DhqTe4ZSpve
zvemwaKAPttp2NY8zf9Ou5hFVwSF9KKUttW8kZz60rAgWsw72HZeCc7OS3ATE0f1BW1+10WzHmOI
GOE54tZL07Ut1NjTZ18zpzsDI/iXrpnQ1/uuSNNwyM1Y7EalczacLSt3IDwO8ZfMCHAMkw4bPKZt
b7WRb06VA+eEv9E2Q/cp08rqlnaIEECTu/w5W+04m5oh3lcxpfb9PPpAScdBThAtO80OZQeLMgSK
b+27FN3RGVeneRnJsOKTkafwQUuy8pH/Emgkxttk6w2qv0dvZV2WuC6pasg4N2nqV5hWGJZAwZ8I
QFGbhg79U2Zh1QwXg9RFLmuBC3xMGvPFaM0aGDdf7gjlkAkllX6oG0JR7z+K2c1Ivex6BxuGkeO0
AIBeXGnINeuQjJvuW754+nXRQcmFr8KoJsLs716NE2binSTiRacCxuAdKY25aYyM4QsDy0zbUjyT
tYJlIjuYBuhaiL5dXNArTkfuBUr4ODIJo79wvWp+0seu/woohSOvhaLlarH7gRhMf2G/1XOmPXQ6
9PLDYmQNWGungr4hhOwvc03TvxYB9FaKPM9rN7pel7e8qI3/SFYc8h1SCK9NDq8fzdh3WHRG3x66
xnO/1nPLUUe1/B5E8GR+7MA9X3Vt3NxzRF4lKLNXfRCD3t9ha7IOU91i8wHGY+xqL0XP52Gb/JSW
40r9g2PSXjTAm7td2XXOU5H1XnaO1z6m86/F5a3KSwDipihnAAit35Iw2OrtkQqLxMdKL7Sr1vLy
GgdIqe5LJg8joJJU3isi8+hsOH154HPXEhJ4QuuVl6KdjkQCo5WftbI8Ol6ZPynpV4+tBks5KrsB
Q0kwuvq4HUTRjlvHyNJLPL60qt2cZxHk49oqULrpgHgh7ouvEHFoB9uw1L2NF2vyWy7LbL70lKdB
R5dZ8UwuvTOFLiH1V3SgeZYu6TwwlFfjjSUYKpDkwLsOTbfOKJEITvxmehPtvDEfMKkkzQxp1VW4
k9aAF9fcmDQZiYquYn9vdrHE8DJmQDBLaeYvJuSIJ+TtYLBjp1vySAgSYqKaBJEHYlU9l6giobwQ
SKx5ZEjUDlEB6pEkM0qBD30eW3esFOYr9K+s70Fcj5JOQ5V8EqJgFDPp4xTFdt09Es6Zn+deR3/Y
zPH0hNk6zCnHliaguY548NrN3t6wyW4N1Y9RUOqqR3kaEJFlyfGyRyJhc6uZIfXrNEmdBkv+achU
0kiqI1zCpdhmp0EU/9+BEuV7jaBBtg6rKtKbL+pZC5J9tk6zKEgZbMU2gQ2hvc67qtPoqzuNweRp
JJZr+njWnwZlgcXDPFSlThdJsyqGaU7DPjg5Ui2Ewa3jttH3ZyQd6xSucWkd0f7yselWp0Fddxra
9VNBO4NZDwL7ZZ3reZ2UF8U666O5S4uuMiDvnDWnoaBlAyTf+qdhYamPJfGHbr9Me/80VOx9z+6O
6jRyrAK8hMY6h+wQWD6MrpXTCA8I12Oeu04veSgxNuMPEi5g9PTRDoxLPXpLp8lnRVLCQ1kOfA2m
uXS4VKdZ6dgkzE3VOkLVzJJpagWh80t8mrHSMGLeSsK4+ZXRI1NYhJJMZLnm5m1st8YLHbXszuhT
71meprhlF+cvyWm2m53mvM068m0MJV+8dQzsnybCIxlDN8NpTkw5g20STyTzY1X2Q0c4Qbdcis7M
v6HpYNY8WJ2zNU4T6JicuWCHx2VWEWP/7KqHdQDgwvBZOMM6xrY9jXgsdZpum6dJt78OvTuo9clm
XEfhuKfzSzJOrEd2PS87sPJj5r7l0h8T0fTNvlgDoQ6B8m21l3k13Y5+sHxH8kcXqQloczFTc68t
s6FWgtkMWYrRFzNEz+ns5wbWiRtKK5muDbvppo3Dc49Z7rw2592sKmExGzNjKeVm+n2vfKe+UAke
w32t9f0h1XXhbJy5kNfIPuYmTFlDFk8ZYVxl9GqPQLLBFqnSY+hYusZihungG+wGydi2UQJe5cmE
THCQdTZ8SBsccJHmVdm+KpdRRRUrhjJ08JobmVM6bHjgwRvh5/HQKVM90e/2W56XYjwQLApEsHUr
ZijuGJD3jBIxq/YCEdDHciTTAcm/0i6ziUxEsPVz/UUGfKgLWRnN+ZTr1heP4OQ7UU0IEvHzpqwb
vfPvW2eGfZDUZiexfWqJy/dKQtIQU2PvgII7zgG1wfjBkHbwEsyVxL+aotncWhMy1b1tq0FEFZ3G
z06mGPksvQYCs4l788Iz/BES1izhn+hN9dDynLl3+p5RuV/ZPr3gYprxVRKyVWj61tNAqoezq7nn
em8Wz3gAsgeVx7hrc2h3Hyem/R/j1gwOqLuYnPTY9JEO9B2gEF24I/wpeD0XggwSPooS5cGYMo9K
Uvjac9a41AYNrJtgQ+SbE4deUiTJTtip3MPUnmGtoEYWu2A0mEvTGlZ3pUiIxWDUtUCHlWLaDAus
tE2SDdDUA7XoJH24cVySUN/KnUXyt7tzurrB55mZ+Y1EpyFCY6wGL0QtSrkP3W3qMYQKIK9lC3bs
h/DlH/Vm/n87JyMR+9M5+T59lvLLv13+H/bOpDduJO3Wf+XDt6fBeVjcxU0ymZmSUqMtS94Qlixz
HoNT8Nffh3R1te1yu1DLC/SigQLaUiozSUbEec95zltd/XBK3n7sj1Oypr7jnLtiHhHcXGyGGKr+
FVw03jECwIPJIdh2Sa/9+5TsvePsjCMSGwPPYXJDfx6SbYjYJKWoVPx25jb/EcnqR7FlNSaCPltT
Bag669+3GrG+s491krBstLinoaAFQSJMg30B//+iAU8/fffR/OI8/lfjGNQuQkB4gTn2g6T88aWE
xmrUthTLWSj8PCeNnWr17t+4+379IpAnHZQqi0Tmjy+iY7PkDp5PjWYvAdf1tFcygJe/fye/+NAw
w1sAwEzmmLb504vMg8EeuZxOfLj9Fxvf7LHWjeluNtvob8rOfn472N84h0NpVbW1MvlnKLFdqVMC
2v4Ed9Jaa+iLPPabnHa137+hX78MatuqK5Kt+ekN9TyzIaw0pzTqjfdMSyKfQW3/N8bj9Zd877vk
8zINmA4eFl/ey0qQ+P5Syxg6znIyjxYLwmGYeoOaSmH3dCLwV52k0bR/EzH567uCWw3Gl8gQcyTE
yR9fUBde1w2OcbTx0vl9JQG8smTtf//R/epdcWs7+EnJ1GHn+/FFQJRNCRvD45iauU+nR7RTJxNb
nKKyjkCz+Ztv6pcvB+COyCQqGgLXjy9XVBhtZERpsKsa57SlrCrF8nZtDEkW2nZe3f/+3f2Fc8eX
ZvEhrvZSnkKUx/34eost7KGeq2Mhp+pTTZ7hhRWEurfGYrgf5KkmIUqXbn47E04BZxmxrq+TrO6D
GrsxzC3T4kwZV4Xz3OC5YzrEGT33Z5lEt2nLtNNP5LQ8s0ZxHGpEIo4DMsf4Oac9Tbnr8ALx2kK0
2t98bT/fwpbq8MQzDN6ZTjJB/UkaRO+KzLQdjokU1sHxJsy7KIlHiY3oW5flf5Qh//qN0XcAVIXn
EQ8l0hc/foKRDQGvkOJYxb0KMTV2fI7o45usawSPni6Yf/hwWt8ZL6Ou2g0slp+vevROTVB6caR8
QCARMtl0XSZ3tNPl739/cfz1/uKVqEekykF3LOvnWOucicyOh/ZoL8vCtKhWgqJK/y7X+YsXWR/j
rIAsGywKP31RA7kaTNT1EZ1CObBjp35qKrXw9+/kF1eDRZXJCsNeIz0/P5qASSkaltbj2NcNAhvi
WRZzqMtaq/2b2OQvX4kXsHA3qzyU1rf73XprxeQxlLk+ZmB6rzKtV8K6rqhFmxLjb0IVv/rgcBmv
4B0udJ66P75SK1V91pTyKHUksLjE2J46yfA3a/qv3g5zKVpHcXMRaPnp7aQgFKG75ceJxnT8KcTT
kp4dfVoN5u3vv6Jfvh32J/SA6DA+f347WJpkG8niqHipPNSTkSJHls63Lep/vFd/Hhhw7/BOyCRS
cs3trv60RDGhhxjSZ8fa8T7jEJPnhrTneQJHcl/po/yiNXPz6ffv65cvabK8m9jiMNTrP35NCWc4
nAnZEXUw8TM63kIKAnHyd7I6StljP1YU3Le/f9FvGaMfF2M2pBCU2JSybGn6T7cVeb0eNmRxELYW
u/uR88mrqFM6usB7AeqL8hFFBzOGzlECf6ahdtkLBMZNqq1Ft2c7q143dUW/HQ505gHw+i7s2e6e
CMAAWnF5BMEo5e+nYskUUci4e3H3SS48CULQSzu/bZBi7kSim9dW7nTDLZAXGoe1osrFvZ1WLg69
FrAHts4OEKgX6WXf0vY0Jp/JalTqPaZhwDopF43p260e3ejdSgu0vFZcQDQ1rD1lfvV7BZhpE466
wBWa5tNRXXpowqkdmRRVTWoMRW11C4iWj8R3NBQhUhNQjTWwHPFelNG417x8Tk8j7vDrenUi2Jsp
gd5H/VTNefS1NTnPH6jCk0/FgGU+yIocowms0fhNqbIqAHamxqR6UicP4xiqPmxWnBFu3TMN0Z0I
7mgN7cAG67waKbzNVNFsBguOeZgtuMlW40W7mjCodpNTkC8uXk9MbjLz6TpNdb92rSnZR6uLY1QT
jX8ixvJrsro8Oh5q+LBW70e72UDgNTYh7CTMIUo1U6O6WUZAlI7P6mYk0Ux9PovNXlJ5lfyibKaT
NfSIGreZUdTNlyJXi4rc7CrRZl2J5WpjqTdLS7XZW5bV6TKY6Ire6n6JNiNMvZli2tUfk0mnvk+a
aEpoAs3YSh8lG1J6yMg5rIzS1WcDSgTLjVzdNwv1wsYZTwV5mkTT6kNHtR6AauAAh65p39tKXURH
d/X0NG3fqGFrTfa0Y3QwHBJAUUR0Vi8QWa24I3yFQ6h38/xRrq4hyk61szvP8UcOALSIUeAtv7qb
1ajZbEdeLsQt75yBQoTRvt1nm0nJYXVntLiZlxqnU8pQ30xNqduLFxnFWJ3mRIPLa2R2+pnNmvWF
Gj9sUd5mkcJg0pSXWZlzu5c43SMO5nPxNW6oVPaJT+BRz/oy+bzQxKidxsaK0g+NAitqt1i2dHdT
3+dpYBYdCgbjyd5XOFxylu8Np/YHHi9iF0N3oK4hiaFQtZa6nGNHX1v8SslhiYryOaCNYAYyZXbK
gb1RrATDmCiPhlPGGn54x84xc6xiPCMAuYSuEjWfktEjZgLuSx4Snm9in4AWAXJfpKp2t9Dlhx7h
2t1HElV1fbTnuosCKQuXwR5Y1l2VyAX4t7kMyd4emVbJQQWWYLQpEkYdqxTjWmqcr3mPovzQOPwU
jmImfbuMejt6MpKkfM1nmT4U6YIFj3pCw7pG2y4BeNml+bWQ9TpUE5jHdwsWAbmjv7OtsfIgVe7s
0gWBPxo5jxVgCtErBBSMbjIBVrxT+7oowsYWurGjPxEuOm7IsQ9MGtRfM9fo57BJHRwulMLK1MfK
2TW7NrHor53HhrRj0JQj/niyFn0WXVGJvMpHcaKj+GlAJs+2Lvpvq/E/UljO6WuHs+Fr/6PtYJub
/9uT8P+bDsPT5rsV7i9ul6v05a1LSSa/bRaK05f/87/bT/whwTj4CthyeQANVuEEs8q/JRgNEwNs
GSwHuo4rYs3P/eF4cd9x8lmJOOoaX2Zl5qf+bVTgpIfFAelkLRAhZ/2TMeF3RoUNUPXD0dhm98Tv
o4/X1PhT1/6z73eFrizMQeu5liCi1iHBHEYHOW2Wih9tolyvqwh0+ibWKdBk1/ZNNDzP8pDzzE3a
Y8TQheUm+EWb+NeDOqNWcRMF8wWfZuDgcbsCtoNsaK8KYqKXNl7Ob8LiEAN0JlzfHcaoTpNQ0N8e
0d+Y114wuhBxqf1EqZyxKHvYp9Ev66RjoDGsqqY6DbPKhM3pCc1swqeziaClrniX06qMFqtGyvqd
aEdzVU7dqCjf7Kp2Tu4mrJZIrOWqtc6b7OqtCqy9ibGyibKHblVop7TBLg3uZnru80KndWHtMwKY
jLBbrxpvDCQBt94m/UabDAw/Gkm4EbX3NRLG+IFDBJJx3U5mOGxCcg352ybfsgrM3SY296vu7LAZ
Iky2ydFKaXT3ctWoK+GBk9uEa2vVsPNNzi7J8FxVm8idrHr3TCCTogXBWIwUg+aCtdjk8SEzxsu4
XUXzftXPMx3lPN9EdUVL3CXoV619IQxX7epNgl+cITtkmzDfCI21w5ruo6V3L+NVu281JBM/2yR9
4RIk2UVu75Iv2mR/o7H0s7XOAlovdeiVpYqEftF1WmAbC1wA4qn9pUEp8xPF4V0RWAW10hfjNmow
S5JQDN+ZQAzbNAIo7lpFvk0pxknMNwW/wmamzhjDnr3PlYSKvovzrMeDYFtMOzCg2zfTNgOJ1nHI
vA5GRlXOd9E2LcHkzuQk3aYoOrt7dpRx6xsgmEBZYpI37iMLXly15hYTpZ+i00iS+NBEIxhwEuHZ
jWLX8bDn8Uv0UWSAOI9FXhjHqCoIRzJXtM/G0gzViXwP8cmhiIlSyokmDG8LWLpNSthS1crqo3Sp
IAPsp+h9qK+mRLH5E2PYN+/LzbW4ah7gqVYzo7bUjPdYlvA45qvdkep5nI9YK/m+1Uqrb6zNG8ma
WtKHytz4ExgTekC4zjGtYje3xzNBQIPmic1tOeQazsuxHVo3sDdHprNM1UW1+TTdzbPptB7+zYRJ
GNPszdeZ6mPi7WS2ROZO3byfbS7WEAAc+Pfzag6lbFoHprV5RtXVPrqafKhv21yl7eYw7Te3qVQm
D9vv6kFNmBTbOxWGB9chJtV6tat2q3E10nuIwZQr42FSN29rFDXz125zvMIcxf1qrUZYgUQ07KLV
HttvTtmmqnDN1kqt2UG/aFh4OPQqn7PEIPHX6v3Er9uct1Zhn93Nj2tzMYfYw9kbCFWqJSsyiHxc
DcORXR+JIcZmdRMq01K/97Z9vkRIEhfGuv23RRfdZNuZoGyjSBI5ZMB67+lx8tn94wjBXoE4DONF
BwO65mCypeZK3I99ju2nr91muO3XY0kreVjfEVHntOJ10pU+3h7JcWk90PTsQ+G1O12r7kQCJ52m
E9E9lbDzL2wxSW6g7Xg0tOp12lVdB+dzPT8tnpu+ROuhiqGm4KYdcNzy1XHqyu3Z4o5bD2PuSKBn
T9m9196nRFu6IEvU5RE0vfpUZgWjJRqtvfqh1fI27bnb8ia7mRBV5Q2hukKGxdSy3Yx1wlIBGVJt
CUWxlJj8ST3dcC5yyFgZNTvMlYJbpXeGUhMk9KRIk2ARTkaQUNB+e7VYmOt3s+iacyMq2/Vj7rRP
ouazCpQ+YyTpKGrz2MikajmfWM0YAptli0ZSD/+Yb4w98RC5dHTV6pZSKkEpHODympgd9QRYnfqX
uitEAMCqz09AtOrnjkjZXVTIVL2s0rnSGPNCwdu5kau/l9lol8eMh9dZShEvt9XC+OsAUCw/xHNc
Id00FQsfpWldHHZ1Pt/bM323ZI+Ir6zPdCLMl4hB+kzesI/Uk+rMoPZ9/FfNjbUs3RQmRbX2E7m5
uFX4IgvfHnmuySYjGpOkYhgOilaP3+Tx/27e2IqhPf3nGpirN66W5Ack9fYT3zZvuvcOodZehxLw
SvAesBH806wMw4WdNLoJ4w+YBH9u3RSdzdtKiYYuhzrlglD6c++mGOo7joKrJxS5x6V27J/s3ein
XIW0f0spbDcQWdm4rWoyMvlG0/5+88Z167bq7EQ7NxOYfOz4Iq8BfOa4mJ8ALe9BzBdXhar3exwI
F6rRfmrL8USN4ZGCpngHfXA4oGqEeqcm+DHKhd9R9IRW54fWGJBhmvyq010eT+tWxuyvSeq+l5ih
bhTRhk5PqZvnfHFb43UsddLIE4ymsr8FDHHi6PEpNpnd5xFFF2wy58eqr+g/MSyOvkZHbbIdEENN
dmnk8XgfpxujSi5Z+c0gMeurqkgPtiJubbIyPodtUlHtciIJs2t1KvEqk2oQBBFiZeLNMpZPUOX3
eQajWqRT2Crj13a2J9rZGnKky0uWFzd2ToRMaYoC/DQtJU72Ccv5ENhGFzpJ9ZXsbe1TSvHUdeXt
IHHaearAiOS9WumVacWnNHmclXb8lKlWuzpLW6xBC1iOKdZ9qgvIbvSSZ1ccN8r7Chpwxao19xTB
TJpz7+Z26jcia/1mqThbtssTn3TQF7N5UKkiKAyjDAzQIIagXMAYxE2VTnfmqN+wpaefrweEVp9z
j1QSsPpnnmnFzmvmCy9H1e/V6mytsBSt69L9TDUMXFBdZZmKsgP9LHcgAffsUA60kMy7eLkzo+Js
dCUJMeNCdBRa0OX10A3ZfYxzFV+AUod0cRDyVZxXADm3irNCN1wQQWAeOGMbbCzBVVDPSPpwxJ3N
2lIK5ZKbgfywq+4Wuz6KsrhGrPDZKw63VWc8KG6qPCDAxbsqiilvoV3xAIn2UTHjSzNnQemWNt+1
7UtazKpvzYb2lZO+zj7Qno4jUzAyvjJ6TF0tDioDSwI+T+Oky+liyLJlX9Ck55dFm/qyE0SRrRlQ
QGwebFvcdh1KmWac7aH5WOVVF3Q1k7LZIiiatjq50yTUR8cJWYRkqETW7Getd047eZSpR16ody6S
cg2iyuFaOirp3GZUwzrWlLtqGe/NtF/CtnCUnVaTGq/b5CnngAJRHr9ynprz2n5+lQ/dU1d4H1Sl
ODtFIkP6STq/SPX5mkbMU7FYQyCH7HkatDwA5j7uVaN5pDik5Jqvr6eG9jEF6sE+LlKSa8MZFzO7
XcfO9qmhHr3sXJjw2yPyd6c+A8JVDm26K81J08nO1peMo0tfCFsemLCjnWgeygK8YPYjxeukpSXo
945eiJ72sz4bLjFsf7BJmQb9VB7LFvvhlEDniDExOdn86lWEbfsB/j2DQYJDiq/DvXbmFtl4blcb
zgtWIGx+DN3aoaiCMoXrkLjWEV4aAzyq+XpqcpLihvoe2OvcIEl/V0VK6HmfMopWuRSy13i6GgfQ
EBwPbxOzH/yCqqSdaXbVFbk+No5D5sQPhj42R04U7RUuGeFzOC333TKJUFfj5MQR4tRF4/ipsJsp
lFqkPU1e92ANkvSnjDi2De3OrGIEnN4j/z1bFfEG3D8De9IAVSs7mcpMMRCKDiF2YrelVwWVU98Y
y3zOl/ii1ag4MVyLmkhupdvJUy5lM16KwvuyOMiM2fRYwPXuyqQOyll5S+3R26ckS/dqHN3EduOb
i35hjvKS0x9nZAvnmG1TmSldgxeplaPoc3UnrWk6iNqgAZraJKzSg5/GqV/W05H83y0MyuuszlfK
eFwchwkHH7Oky8FyL0Su6EHjVfZxISs+lMpTa6Ow6+2o0rxFWwzSeUFS0c1eaNIpL9SqHnerKOcu
3XylFhUOxzXaLRyI0pmYrZAjdyjH6oGCItLR97U0jjD70egy9ILCLPb9yBxryQv5PipOS93x6B60
sX+UyE9nJdY5Ziz7ZaguGMMKdYcMIkguzgvDHHMKh1S3WBoQISdtaV7VnEenzO38TInwjdJQVzkW
PTbWISGESr4rVJ34Zio/63lFTW49YHTLJX0Bpv15HJovadyLQwcGzzd764iP9pjUSjj1FKhE9cIx
fcJcal9M8YIOn14rafq4WKm9T8byIlfyU2rx4LW6JiBpyvcTJdRp9m/SgY3fxsWlHbnRSbfJS8/x
khFXZpY3VvtKZX1ph3Paux86hOBpbWnKpy+q1pKr8/zc6pHv3OTcxOpbJ4oPmhMt+9qE+0SMotrX
VlGGdjJrtDxV5PSp+wmha4Re1YAdEQYNAPM6SU7gZhndAEBqmO7NUX2e0wXTcpXQ0dV9zlWFbkiN
m38ycjsUSpGfPY/VZ1ym59SJUH4dLDKHVqScwFCkaZ+MulB2ixVmCiUvlbDVo14pyxP1iR9de8BE
PPXsHxom5wYOexJEEBNmC7QuwkV2UdRJ9pJm8Rhijaz4hw6nfocUzK6N8tpP7HR4oWq1PC2McI5C
7clVaNCyU1OXj6u+8Sy9qrxTc0A+NFkGnXVjxaG0LIYw3uzz7H0wFPNjybjmfaaOk784H6vG6k91
1Jph0pvjLp6KiuWcp6ySOz39bWQWxBR98gTRfKfBVo4svVbUozd59cWMkXxXtW8gD4yrCJ0noKAJ
fLe0PmdEcsfKsU4lovJDG/cfdWmzmDn3AFkP/TQaH824Tn2rU85wBCgK1dvqYtLYtxutNgaNYLks
CMSf0AJDSUR5pqErquObvsouEk89DbPOIV7za50WUKtqj2lkBR0zdApM/dypr0oKMTNUIbOwHp10
bdlao5sFXjlvF02Qj/BliLAYU8MnQH6Uufa+9EwM/SWDjZbUaxPN001v6MxI15sSu0RTOrtcUo7b
kuJYQT+yvlIHZT/HCf5L7ggvunGT4QHcwifJpMiTM4trR6mXGqam+UEUZDs10EtLpgQePmmbhPXO
w9IHhmAlWF1rOdSFaPKtQgkyOjgownvTRXGo9atKdYPUk9RwjEzV4qNp3cZV+lrozeUi7AAfeOmP
MxummLvBKQNHiQ9lNByjlBq9Vj8UrgDZFoeDbV/gR3UPGjAZrB5KHqYyhqpjLvdM76+NGtJFjrGb
89nyAR1A5S+ZOH0CIzi2w/TochgLTLn5ue2boeJ9W+pL7NiXmsqCJuTydRwn3C51FloT8IRKHMnS
nIxUv+HKZs+X1v5CtsVuPfKl9r4ozeMoonM6dC+duMex/dCQXc9FFDTGQ10Xz2MTf6wA8DS9G45e
d1qU4qqMlZPDYb21ymBWsi6o6V8K5onmK2Ih4SxaA4u8/Frn7pNVsFbxgMjt9rl2ujdTjS6tCZdr
VF+JtDhMOmfE1Dwkub6z0uaQW9OXkQgP0eCL0RyfF2Z8anyo25jdPO7M0rsy8muqBj+NUr8S8ZVq
3sf2clfP3uVQkH4xRejStNRRLGiraHzRmGMO5mlWz91lZ7K5kfFwHvL0s81mN6eoyu88l01TU73o
rX60hRI0+Rm/Cd4ujumB5wKxaSp+jVTtr1XOhc122rySRE76xTu3bX1TG93dqFghD5Ez5xoYjO6t
NdM22BGiph1KLefR14sbrPw9nAb9zEQs6DvdCCaFFaVVqW3hqXPy5PPMTo02+I9pWpxNdqqW0C5x
TT6mZvIB6jvW9DiN91Lr/UJj5UqH21pTn9PYKoKRHkrWheEoB+PGka8QqAKXKeQyCwlMTNl1s3ca
Ku+xB7jjt/1wITs1nHWjOwyGckei60PbPDmzfTXb3itXUhqUfX6vx/TEjDZ0Lk4j8X5KphcYWt7e
bfJQL0zzXMnGOFRNeVxm/ZryzNvJXvZw1OB2CKTxaJjyXem82alFO9sgH1PFW48UCZ3oGJTXy3L0
nmc2SxnrmVopVwV5o2X+YDjImEoOwM1LhW+b4z2umQCN8Kad12z9cJmzECYKKCP6Z1YKlXWirXZH
PPd5HG/gi1zLuDsbivvgDVGQd8aTGcFz4rHHwtGBUtWbD8PykkM8s5S3xbhMFetWBZnTovDw2LuD
D3YUy3CuwcXc4f7+Mteg/1XrsaQow7dMuQdM50/8dUmkXFtTus/d/kI3R+ahDUDb+m4Ge1I3T3rm
vEHGOpZZdRmn6nwda9YumaKbpmXIIEbjgpWb4xo0sx5dKc/43xyFqTactHTtrbO/VG0NC0bUJ6U2
dH8qHN1XJnEuGuWQ0j9Nq++x67pPuat87Brbz2U2h5ZKR6Hb6ela9/i5wImpTPG11bEnXRQeNsYw
Ao0TExSbJHd9Eg57RSWIlU8j+Y+k+apk/a7Bq8bXpN7niuvuHY2nOfO8PnD6yThpE7J9yvDUKNz3
UZNgXsvZcY3DFaLwddO2j+NSlP5sVNNFw9SF+mDrkaM7WdN8XALDyF76xnyoocceqj6HbMuG0qCL
4jBq1YeR4smdHrUnpUT5JcP1BI/tuczhb7GDJ5ySzKXvTNlryanV75ZZvYhqEK3L4GJccO2XeKrv
VVFZgTa4t11GIlSPVmhHLUhdDaAg7OvcVKtdlmn22ubHHSUWax9Fhr3LhCdgpsfPis1jQBFmeXTc
ZDpkQIUpspuXg8o8KkzHGuJMUwIc8ObJZ+hRXRRCpTBKptFHZufvk5a0CAfkef1tw03OkxgaELtk
BPmQL4dKcQUnu6pTfkcJUIy2MVxCPFh8pYvvyGr586TfV26zY2yyj1LR7AoIg17dvhkObIQObEpR
a2BQwfDtCgT3sJui6uykOqeJNjMoaWqVYB5lH1K/6fl2DY0qHc1kz0c683w4Sb3kEBmzW5nr+baP
iMDE9hhdwTMTFF03in5pDlUV0o3aEmCaIJ3Sq0TZE0QFqpQK6kPofrKVVHBGe40V7m01C6XJtZE7
T7XiXk0KJyWhX9hW+dVlrTVk+SmJVPdYyxpUUJuRu5v18VOZTo9RVp0UbBA70DQXi2BpA9dH16Bx
pY9c5nOlX7I/pcGIZ1XQgRjNm3HXKOYVhC/v5Gj1+0FrVG8Pk4hrfFKSE0tLqRBiXGE6fJs6++Ha
DZ1KSz9rxaztZ4qlDh6Ha3jUiDAzwEZ/pZl7p8lg57dXCRz5nYt4DyZtfXpEl1kcnaUwjF3XLrYf
F0rHvk5/pNLshXRVoM3a5ehU1yZXoiuSzzGXWuUo71NXOIHW5PuI4gNCgGFSdTHTR40JSL/rImyi
c8+ynEES29FI2vlWRLWWSfhriI+2Nl3GQI/J1smw0RTMCATa/NqqUGqN64ytWqlXF92Uvplevk/N
8cJL8dyWyaXZvhBz+DAL93acRt/UrXBwSXd0w24cgFgM8FHSUXyKqEsTRfnS5dN1WySXhXyOnQHX
jbwzzPiGmeETvKGrJm+PFps2G3dmCc+PVpY7t858I5U7UONJUCnTFcL/rUGgrxHDbTx+VGsR+XVh
X2ZiIQjKaWQU7BXxzZl8nFO0pyyZYjJNuyUpuNAOZzYBrZHrNmm5WCDfoxHB/LPlnnwgrBNOGVwi
ixIWjQQL5+gvNNMHbcYoT4EU7NrnkWGk25d7YZhf+qnZDeR5FB29Iy0rDFTLrqtdzujs+RZjBfu4
CceMobpOqbQkbee0oRlxs9PgyTyQeJTB/YeKRp3ZVZu1d0mTYbEbvJ1l5HsCw2DA0vdeKy8XIoZE
1YxdhPBKOaR2bGCHu6N3rEwenckYHxZmNykZvb1deLtSg/jS5BeqGd11Mn1bZPmg0UMfDOry1Uuj
ezdJP3tV95Q7F7mhd8DYllBlSdcV517vpHnH40JloHaB6q6B/teML7mzAPQqqwePye3jBK0rIt+6
Pl8YRnAQuejiozV/lNOV0pcyoHSYVIsxuSZPWnBLB7PMozuqQfW9IHi9L4vcDC26Pq8SJ+3ETpc5
+wYcHGw3gLKCgXHik4gr7s+l6Q/LNCXfzHj/Ff4R/pHkfyP8py8rTf57zwb//g/Z33rHEID6KG0F
Ijj8579kf2gjHqkLkFAYt/FprtXrfzg2DGNllIAmVglMGKuy/y/DhsYUAcsTJQXEXLb/95+I/j8q
/g4ZHlAshBngWpirM/4n16uQRimSbuGIPrI+er2YaSuvlPTWwVL24HT2/Dfm1x9ttqRZVE1XLQzk
vAXDMn+Ozlgs9bk9JhyXwbgFnWYqgdCVlxEsXPjdN/CLkA6Tix/GGY6hEc6AVs5gmDfnQer40YtC
3UyRuT3QgKWh0FHbFw1Ci/rQeIz1JLiDFkg3/ROrm2bPyqrSeBW4JTPhQgvLzmZFSRFK8KNpfqRl
8RHuw+Idoipmd1a37LfvCttorh0l0v2IfVsaiNrKH4aeoDgPt9noA2WwC+PKm9OiPSVgCBh9a83g
7Wul1OrXWesq9oD15MQH21lsvgddJSeO410gUFSZJoqgzPMIopTpouEJ4IbmNTpBKW5rzgj6vodm
lZ95Ks+vQ5OKyy5dGudzmc21eXaX2LmNrTQ6NwxZXgu02dSvLHyhTLgFFKwABwwAbJ9Nguhx4K2Z
45siU6Nzvcy54bFvzMEIJ7hXGhmArLdQXCeNlfnKKh1sBHCbi4k2CMWGvLvMbMuP60X9GsejVjxX
StJDu5iUMmsvZznANphJImFQ8CJZapdu0s4NVckw0xHszFxb7AK1wxaWDNSMQzfUQo0E40w4FZgo
6NGUXumMB2FTT09tkk3t2YqVqnrvTjWOuV1VW9boYXZXR/XRmeZc0CSkQ/mEGJVGOMv3tAhPSx96
KoAzAp6zQsnzTkakpI1QYKbxQA2qtDeaFxk04Ma56fvWLsUd+LnWKYKGQRy+HHWKSqYSpWmurZ51
YjnLrdO3WoUZts/wGd4AsRrU+4iW5vJjnHnZgqWvwY8RAAOfxGd6Amq0Fq93pbzjDeCEAMEAMquC
/2MKiletJqlxHkD5oRpjR4xOtvcOc5zytkwV8ybqYWaHQktHTvjm0n1sY8lF1I5ClmHT6WuCIVPt
Cp178CzEni4BUYcXJQ+W3s7IB+S4APwZgRBwhVN2r6zslMf2DczFA22URvw4dGXNjILfpnIIkWjz
8Q3IbUqQR30tgQUL59WBjikYUQjyJhSQ2sNtbGNCrokNxS43i2elR2MSWB3UFmMulTco0E4+skVm
3McHViHeGV8Ig07NxSRKq77W7MI1rooRi+YldICEdFUD241WL3NJ5gfm5UIco7Zd/2kx0/ylc1fo
17aS01APNGCCMmpCKdVxIeQ5lbFI52QtUGGaN7UuzPyInivjS2Ezs/eFrnUvDMKtAn4icTv6DUz1
olEQR9ddPIL/ctExb+iHvSAEBa6OYukF7hjAM8UuQwiXFlnefCzHA5FBJw56us21g8DwUQHRJB8O
/Fc2R10KKlSlTe95EGHGZYCvJxZCS6NUNQHCVuRhOQ6qP3WZVR2Z1tpqGPcVU0ZYgB5BYKXPvdvc
azxxbJDi3udg8eJzxI3sHqxWH7SHeDa5fPcKTefZY11Hs33E3tnMmBfMCkrd81wpygoN9VDOz7Zb
AaRT50VJ8SNzwg4GE6bjTrVT1faNDPbMVYVckJyYUhftgTNL8qUyTHshcg33ZWcXWDaw8STxeo4H
QD7X6vKQasWYsBFpgD4Qvm0v8wWEITvoyRr3YzlYYwD4FGkq1yBbP3BVTuzeEisxPyD4o1LttL6I
OWWas8cj+ll3XM6sGKIBJy4oubqp3UcJHnx2sO4s608JeF9df9aQhj2uS+xgnOTjoGzSCkMKkSm4
ofu6BwI0fYlbeACtC70oimrxMoJGSI0YyuSomNOXWScB137YFqL/7or+V19Ddv95V/ShSvu3L//z
f7vPL/+zL9Puc/8mvt8kbT/+bZNk2e9Qqw38DXQX4EBYWy+/eSMs7R0BWx3CLWkZwySh9ecmSbff
rU7TteaRwtRvjtc/bK26/s42CAy57JUcKG/WP7K1/rRp4TX/H3vnteQ2kqXhF1pMwJtbAiTLSiVb
km4QkroF7xIeT79f1sxuF0EuEdL1dkx0TIS6+zATaU6e8xvHIAmwYRc7SMk55GmvcREaXkNOpSYY
DBULeMgYor2WmOK2Q5Ny92qGLmQtksn5DwTDeQmF+AiMFo+0Bfj0aSjXGBOQgz3KJirABgV60Del
76ubuFOTB5ioUPwHW3CIxyg5jGn1e+mZDG8aROUpRn6mO6vw+YI+fmjPJqIRKhy/grpnTZcrMARM
susjXfkXvQyVWBJtAqvcUPVVLCPPY11XJjPIKXZTcfropQqiBwJVlXA4Flhk7hap6DMovCI7Pfl6
Pf46O3wZqmnBYFPJQ0mBT2daDNR0cqRVgjFOw10ResqhloGvR1kl2C8TClKbgcJgs/D8O42SwdBa
3NCyAlWJk4d5ystvCnFZP4X5gGxt//N6vJcFslpA7B5whhakSehlq7UK36bS+tExAg+Yo68h/HOL
/YgWIQiqI//T5UpILzgrnEOPh+gvQIjfErWicIR+xb8Pvv+Tg6bJKTz/LSa0f9uCwbleTW0yo3EY
RyaKqQNSOFICakrehgXkoHAI0RujyliF7SNEBu3Wpf3YJ5X9LUpHzC7Ufsvv7MIuZmb++TWr54Bb
tGriIYgTWAi+BCAnv+PniV41Pgnxxtq+sLYsGPVYEZkvmPzVV+/MrBsjtGPZRq13OzXZh7xu9d8i
YL7snxcNApPCkQWYawW1z50ZtbSSFoXHlr0zVMPwJyeN4d+F9cYqvjh1fID/CbVaVBTl3clO0eFT
nTj2IwfArqQTdlGb7a+v34szh5sMeDd2C6S+0/1ikG6ZLUdTUAPUpFmnNvej0bv+9Sjn40G/gt3B
AQdfAlPX0yhZijBL7bhVYIWGeotKzHw7ZLiLhn3f/kEofE0tnIaQqMBn9TQUeN85LE2nDgCthh8T
iD77hXT1c4Rc1eP1UZ3PHVUBVhz3FIkmIhinobq+QtjGU+tgHp36GCPvTYYmpo0vJJfV6abm02Dd
qb/cEVwSp1Fmm5eyUWl1wF2u/W23RvrQLrbnqzau0aNuaz9A1IQ314d2/sFOg8qT5hXZuJ+cBjj4
WPMI1dzP6CRCSUxVHH00dO43Fvv5NMpPBQOYZWghurD6YhXKHlIDvg2KEYh4RxJ6hyJc+Ftkerl7
wbFRc2X1QajXXm7HVyMyNDeHj2lhIoSc5Y3R1s4NQrkm9b1CGuYp1ob+xoXPBjkWcRYd/pDurReH
lU94sAmtBxIN+muHH8Hoh85U309wIu+a1O73MPiqjYPwwnezOXGZRPCphr72w3OqODLw3+uDDOyr
b5cguvIK6z031cTGAM9vWg+ApYTVIs6i6u5KviKOm2GKpoEBqv3wtrJE/0FdEjeo6okicezxBLm+
Ji9ctdyyFnkn+QuyJrJ893pRIgnaTjrOAQEPTwOlt453nE7zotnlo+EAnGt0cAy8ob/Xjinb2MjR
vPO0sXmXeA2k2us/R0Zb7UuyYJmzuZgLm87q5ExQcoMt2AnoL5iH0KPAAWavQaecQYpHzfs2ncFo
zBPyWT7dNGQ5r8e/sMA4l1nMNg7OSNSuzoWh5CU9xsTvPSBFRqnUWN+1VK5a7XufevEtAIluY8xn
y8vmUeBoujz3KKKS5Z98AeQxtaVDmCrQtTLdt0OCUVDlKvTupMrR/75cnv49j68leM8/NqFc6oik
jVQawW+fhqo7I3LtFgrCWGpwjApHD4+YAXm3wu4MFQeg0cQxGY+8ZW5Nx9fDGELYaPZ3DvyFJLj+
ay6Mm4qtYyBUAOyb7svpjxlLWCq9rrRBJ1GkjuI073E6iT9SE0k3LpWzbWVTf+b5I0VhWOb66uRd
SpfymIWAcK1W8V4kqePXSjR9CiEgH2BIu1+uD+3s9CWezq1iUiImY3ZW29hWhtQR+LEFIvY8KLGL
dvA6odxej/IyQye7hTCGxQd9Ad7r68+ZDmEI0XZkWHUW3mutR0O1ynAhRlZN1+5ojGKxNYFGTScj
PmAElu4dmPN3Y+12TxheRkDz+sh8WNwu2V//bZdmwDJJHRF65mHrrmbc1vNBsUuDjawa6t1gGNNh
qejzXY8i1+tqAjiYZQpECFtT5RJ7df/gg4kGk4WPw5wldezHw5I9JEsWASxqev1oKGr62HKkIosX
KjdW4nnKxiI+fx4gBMWD3uE7yGPbW50YEYwfrQrRPowAF+3RFAuDJiwrf8S5AaxQ04F8gKkCOCeM
v7BGvad27Auw6G0W6EDWadlZ6ca1fHFaLI3jE29TugerbQ57TseftWdnwR2t92at8lZAW6FzfC6z
7EZN1NAfBzW/m0t1uRkBKZobh9rZQcq0oIsPWxcBF9dc5x8ip30wOXJpglp+WzMb2MdKMzgq678W
Sl6s0UXb2ObaeVSD4jV6+JphaPJJfroebPjqSlRRzQ8dAIjiTVl1j26oUGMzd7ah+PS4bg07ovM+
36fLYSizW8P5a2hx2QMUaEWdJEZsCL9c+E3ol1BxcSkMoXK02gmxp02xKuw5sITRP2Rjq79pa615
wqeJ1kq6CEBUTv3j+sY4P/BYkp6pkUsg945Sz+lEzA22xa5dqUEJd+x+/pVhETGB/+ZqK373yrQ5
wQ06VNybqKZYqzkvRrPs3SVD3o0C/TujSNH0LsvyQ5YL6wazdPdhMUx9Q0vswk0mo1I0o+bBBbKW
SEMPLywbl1lNXKYxpoB/Fy2U1DEIm0rEncOYojGA3TouMgQDRPgt9/r5TafXy8YpfH6N8QMwzkW0
iiesva5VRLVtpbTXlkAVfShF26P70Knarzh46huhzg9V2jvkJnRS5Fy/TMqr4w5bT5mZLXMw4Xb7
V1GGyeeyN75eXzrn4zFVVBBliwsKFc3e06VTj30URdhCBaPaiw+NZtV7pYqNn5mAl3Q91PkqJRTv
AVU1qcSdNW5xbRKTFqczuCmR39qtWWs7RUs4vdvcwJFs9rbk4c5nUN6VSD3Z8tZAf/d0cMhUz1Wv
djMawJp6Y4hGwb0VD6vr47oc5eXhZToq6fUqigp4xkCviCJNNgVaCjdqQU3k8AdRyJRR06M4hSrl
aRTaN4C9EkCXuUYWgxKMfd+n0bSx5i58I417hA6/Kcsza720rFcH6mwuKaM+6bcVLePbQgmb96YJ
70XDiGJj7i4sP/QVOcChC8qS+Sp1mrI+LVCYwf8TZtQdyteKh2scWM1dMU1bF+WlwbloH8qvROLt
rtY6ejoUolsF6mzYxZLSe0zV6Jeqpk+snnJjtV9YFbyweFPII0veUqffC2EnYTez2wWNaDxeT53p
dzFMheur4sL8yb2Ei7hu0oNQV/NX9QPFSgXWFF6Lfxfwnkh7jK94BFTHPwlEZ4KXKqXa9SJXeiEM
DBv6YOib8n0zlrhBUPh6CJf+908kVgN0Tnmj21TwTidOcYshcUNoI6qn1U8GKi57RZLz6AkaG9/o
pV5/mlHKKvc/sfTTWItJf9vFcCBoUOB8GESdw8x0kDDFdEEL39G2HexDoWgY6wFUX5BX4GneHZvS
IQU0ZpQtfCcEj7LrIH7AjhqxrfSlIsB9N3XLe6xYJ5QzgLb9LaxB1zEgKGYnKJYqc4Lr3+e8NQEk
BkwOWwghTBU/oNOhKCJO40GphoA2rbqPYwMt8qnrvsx41OxRe/D2ThgqUHjgozzASAtvZiwy/2A5
yglF5MWlluassp9euj/MuhiCytRgHOhkvbVq90eKSdZGqAubWWZ95D3I0pForVY+4myVZXOaB03e
ZI+lgZa6P0e0f4UOWKSOjcbeOKsuRqTBYPGAVVk0q8VilYjRDlk3BCZFlNvEsHtYVJEJ/gPxpkes
M+On69/0whECHEil20PKRC9vfYQsLeJqkDuD2KuqwPVglwA1STdWzoVhmdxafLKXRMCTf/4qzehy
M5wHVFPBONaQQzDRuGuyVNwsuHFAcl76jXiXVqqJ2LGUlOSBhPTjacAi1VNbr7opiOYRysrc9IcF
0tBhSNPqI1YcyvfCGKHUuHQW3yXC8364PYnQxt7XLo2bjiQamuTq5HJy9l+NWx0ACgkxTaikIvcP
PjruHyYzjyFhu8P9jBQJvgsVjgs4tfqjsiD1oejisVPwHok0p7l1zah4RDTdosLbgR5w3X7jMXHh
dJeNKHSOSJw0gBunP3Hm4aJmlTIGtYscw660lenGA5b+VKJP8vP3FxuLm93rGWS3aylEb4wUVS2K
KVBRIN7HFZjsZgLR9QdR2LcuXT4Uide34qh47qKDL6GEXIdoy6bVXe0N8cYSkxtjdaxzECL3wxPM
otO+mrdk0VCON7wxaOe5fMpVfEZ8Ova8y1MgVkdbDMX7ZprCERjZ4G1UKWQWcRZcqtrKzWlY67fK
lFjmBPhrQtJNWdC/SYqHPBKpH+EgchxzpAAAkps/rs/rxZXi0EIFqIjsqEQcvF7MDUjNofKqSZJr
ngUYbF9VoSLhHFDsr0eS2+JseK8irY6LllplqlZEKgFABiV8/8d4yceNmsbl8SDIRQMaU7v1bVbo
ZknVF6tWVBuxs40AD+OwsOAj6+Tqlz8YkQvPTWU90vtcrZY0C/tGGTmPshGjm7lSCdiq9caILs2b
LICi2Cvr7uvks3EmznoLnwkTaaG9NqMikNXTvHFHbUVZXRmZpraNZtTMG8+wD0NjZT9UEEJi6/CU
Z/R6FRiyzMpy85i21ZyNmjmDXOtGFkA/BpHpDngFly38uqhwn0fYxXeT4YovU63mn/TMUh7Crk/u
zWJ27Y3NfqE4IEtypoToUpyzXyRCXh3kA7LCnmK2YzDrGlbmypTsCzV+njRH2jeUvwbkass+ie4w
+V4AUCbwaN3kTyaego9HRuICalm9LVIoGqDSsDASXoNz+qDhwdW0xcbzTJM5xnre6U1piN+jiQcE
5XSfO7XpVk7FlGPJ6NzjaZ29y8g633BDti4C4HYHWD9y9umclT8UWArAgB0XqpjWfJ8HyjobC+HS
Pn39e1Z3uVmjTYIp+RggD4QtjGAC6EnUeyxbs41Ql5a2lHq3KLPrABVWM5xlJBO0M8Duzka3GxGQ
BS6XRRvH26Wrg6tA1hV5J9LwPJ1g0Y/ugJArDH8ybfheWEeZu1H2j96ZalbgUQcF8EGdW9VAzhKp
gT9YR/RqdCq5pH1cIqfx6btGzhJZY1DFXnHXDCnmyVkh3l8/8i59Ng5WFI95ZgE5806jiMytSyvE
tgQTX+2Wog0YUQQL3ad5mYphY0ovBgMKx0MfsaCzhuowANUeaVwEC3W7w+JWKvhjR7+NXX3cmL0L
9XlOALBgVOj4y1x3meCUZGDZKcMIY46/57oFwt1ZeuXjPHjWvVZNLbzBdGjfYNkZ/yyXKHw/g4RS
7pZOU55HvTWbXdtH3pYO/aWkgEUiYQ4OlXqplnRyP2cNCvADNs8j3ImbIlJnnAo652lxXeSmKyhl
pllYH69/5UsZrkxvkbXErtBdtzcjfBQRluOQnqs82Sdx+9QrsKl62/qKDNzn68EubU/EOsGmkd3R
o1rlBXrV2xMCgyOF716/MxoXWluKGsj1KJeGxARyAur8nSfv6TzOZTzC1uCxUlZx91zoVvYxrFCO
tqO4uZs0dfiTUaEvhC8qBzvr9zTeoGWYzCV8N2Oy9yCbi6elG8SH64O6dOY4NsQWWicOBdLV4kjQ
heSNQZOk6dBAx/CwUPbRmGFNjsHgt1AxvX0aGu3OU0ftT+YTLIeHvhfd4jWZhjblkFYgpXCGgPoa
g7m/a2oEMfeIk2rxrkDI7dP1wV5cJw5qkZRjwZtZqxujqfR+wD5mCsbR8wI4bmagDEl6uB7l0pnD
iMAT4hpnUQI+/W7gXXV3TDToImGhvTHaybujIdXhHpVNG2fOpa/ngv7ihKM8Buj2NFQuTFuxtGwO
IJaOb7CsNz+FTlfeTCJS9gXf/TZSkvFLqYfGH0wl5Wbsi4AIIl+72nK16rSggeBrFsaUfE6q2vCL
ojQ3HqGXPhi1HGpxPAsdHt2n41tyRLMHzHwD0UrpHg8xoN2oV96f3Hz4Gcs+pkReevJ3vErjatKY
0pYMn8WDPOuN3ny057oJri+My6P5J8pqQ0dRBbspIopqd9reVYt8ry2e+IM3IA1icn3QUnya1Zdp
YOJrwqS2YJnh+NgnYR7v0bSitq16AnrxjBJjqObjBp7oYmkFA3qU+siTgFms1mJddlGnaqT/CDuq
UKbKxnkKu7n9xJlv34TDNNyiotscF0zn3o5ezON4aTY8FS7m45LDRtWKOhnlq9MPaS5aW8FUnsDS
hDoWq95wRD22/p62YXKcl9L8S9UX4ysMotafcpTYEUzqkD/J8c/8/Y/9+pesDta0tKGuxAtvLrvu
77Uy1g+pJ7ZcRS4sKdD6XHmUaWierFM2q0ZrNYERF0TLgLDEEBlLvpvyWtv4uhfi8LbglUMiRZaz
brLj4KOjNtRpAT7BxcOUVsNR0D/bmDOZ+q1eGDTUdVqPJA00H+WveLUNUz1uUKnOtWBsYh0PVyc+
YFw1+Zle6rCnZ3G3pGibYTA6+wuS+epG/AuZ0kn81QYt1bKBsxdrgekqgqvBnn8WiDMcITThozNH
aLTqYFuO11fKhfsCSBI1XZgEEp61ioqyS5zFeEMEntarTwUP1r1TivmDMyq//iASJUdSe3psLJjT
+XU9VHhzdwF+1brzPbK6zX7JGuWDCutp42a6sGBAJaG2K/vmuPesQiVjWo8hWoFUOBHQmxwbV9Aq
DoPrA7r0wXhhA2ZB3x+Q7WqTScNEIZBpD6LGATXm2W38nJVJUt4Ksza+pqhFu8eoRHNwY3iXKrju
68irV4ydtbHdeXBc+jzrKafEsX4cTKQ+l8QLB78qzPJo9Aj/LHDqESKI2nnv2k19SJJ+OHqhbX7W
E+XeDbt9lbgI6JpR+/P65Fz8BJ4qQY4k9rxaT792C0+MXo+uBfkkMZYZWjcJQJqNmdC98/XLmwLo
D49GkAm8W0/jqE6P4F5LZRqJMme8ceal+bIgKmFqy1cDpW307EV2tAaXNmQ5NfHHyqmrLGi12AN2
3YflG0ipKIx2VWgoN2LROutjnwglesuRVD5O/YJoVi8GLFOHJnLVu6bwYmio7uTat5Ghp0yqEDAJ
7ShK6gPqG963cKrxRS5EWKEaiVbMPTCNab5ZFpiMaLi1evRQxDFSzfwGfG3HclbQahTKnKF0BYQt
cNjtwk/EBGJHTal9BJoetYCKWoRVJuG23l4bMZ/YaaWZu+ikhdHDbNXLp7HCsh15mYX4k9t46c4d
zDGCSivC7i5DLb7zEzgtKLrGmRLyX6nQRtP5VuQFfYaA+tyHhR5gio0eslh6/aa0jKQ8tBrVT6TA
U8uBWlmGHpzRGeHLKbIG5PZgFTKaeA6dwzCmzjGPi7G40+vGHQMzQpdmL2Ij6u97eNwopujOsqAI
g9GG2tsJMjG9kmFmQbVB2VX4KCPqZtsTxnaKYqJ5A/lHOyI3w1RpGaJdmdsu73RrnAWQ8mkxUIJR
leYQ9wmutfyzzrRDlx4XcEpF8LKMoUFzSKm/WFZrIEThiDt42EgboXtZV740wfqAoT10W0SnG+VO
Gciidl7bLzfYH1sarlyo2O+AH7hU0yMjHe5z5EMQEhra9n1rJWYXaG5G3yCCJqsc897OUr/AsuAh
tR3BVIWLPmECP6nPeoTJNk3TzHiTRFh+7DyIpc0tZbsUUcdOb3XfnuK8eWhgd+mHAmIFDFSjb+49
IwThmMVI4FO8gOLma+HgNDeDq9b9W90plc9hPQxfBA60GTI+aKHfu31p/5hZwt+hj45vkRWs76HF
FbT91VHHxVWo9iEb0vGjahYeDzBTjHdO5cKxAeWEKpYWVV2H4PtUTAlrPnLfqF3rKTdj4kXT1951
YaKns24g3Nh1g8Lf8yINUAs3fk0lxrk7RTXS46AI5RcqOaO5g9yUjoexwdNgr5b5/J4jNPf2S7kU
z1ZR5gr26pS6fCq58bc0rV3k1pLi76oVydOoTUP6Flcb8zlLmrTb5SDDdHzv41gNXNNAWKlyC7DS
hdcZjT9Gbd7eFs7cIsFnzclzieZZBkJlDKunSV+ULHB7um7I4STiLwTDYNNmiF3Wu9Cph28oR431
TdO5RbZ30sh6jpV8HI4oNaMgQOvOeJvFk2fRXJ7iQwyOSdmjcb4giWrO7NKhLIp+b8IAxsRXOHnE
Yl68txnSNu5OCfkhCR6c0S7no+U7xZu1vwTPrDelZww/MLFSkFQdrSTBODwzn1FqZG9iIb6gsoZR
TAY5X7PFHrSa5t56SoaYZeK5pHmlp+DGjD918qSzuSMfsnnV+0MI2cN3QzjFOy3Ny1vPTExzlyBa
ru2F6FGKEbbexbt8arxhp0dp3r7rFZ2m/RQnvRk0albWweiy3fGQURDSSxZpuoi6PJo3ijegu9O0
RizgstvlF31UW2/XD0WVHmdPsDt1NXYLgPfoWN6w03uxa/D/RWetFPB4kjLsgNZ5Rvlumlzrg4JZ
tI6s7iLQ4R/tUdstcZaMQdG3TbkLQUEjjCMx4Dt4Eso7zaqy8TjZAo5n2YT2clcMbamlQYFMAKjr
3modAHLKpCCW+AOgYjkp71Sk/FE77FR8+PJP1ZRhw8740ayO/f9C4CXWXdBpwdAm5Rsql94Hq+rS
j5YuFIqhjdfuUYLJ79ImT3eRNiYcLErji8bRP82xlvLHXis+OWGJxiaKUkq5kbmdlfxcMDb0+OBr
UNAEuGScXn1I9bhDOXkmuobRB6YLhWsNifsM48egGpAp1UvRBEaY/cU1lfl9Ci2/AhK9g5uNq0Tf
fnq58v+fO42iDGnF/zIQznyAHr//9T363v78Ll4zpl/+pf8wptV/mTAfgJUByQNuKLsb/2ZMm2jH
wA2A3sabVdLOyG/+IysDuOZf/LOSFC2hgzQ+SDD/Q5lWdOtflFTZ3mQhFP/xsvkdZZnTZA1YKbo2
QEn4hbRWcIVeZ7I15ihaHGf+EOfTLYVqqrLU/H4rX+aVIZXxOZJpawKYZsyn6xW+hqpNLY4VA/6W
sdp8GvrhubemfUVnAfAbAiCvvsLTv99ur3kg62ERSpKMJNIJBUG6JKcBJ6OYQ5CCjd9RAnyLrkN4
9HjXbLzbzqJQkiUHpYgIWIHHzar0kGZRgdXZjLOgGoPQV1v9aKKQ9XR9LPIT/PM6ZfKAjIBPkPB7
aC3gDU/HkiqZm6NAg0FTMZn+IsSuK6JDZiYPaKB9nNL0Zz/lW91OOUGnQWnHAL2UIFJwMqYc+qsn
8bxEdDpbpfVN1GJAr9rdwalnZQ8pd36oVIiS1wd5mszLQfKqgeaNxJEOEGPdzHfmWQ15p2AkZzhf
nLByAsKh5inN2K5HOv9oBn1TqJcAcmhOrAGyvOYrPU0ntJGteLrDD45ks+Y2+v0oLzaXEpLBA3u1
r4ZspITo9p0fN3GT3aV4iSosxoZm+PVAp0/Rl4mzyA6AM/Ox4P6sVnpqekO0xB4ypjmSN0iEZkdv
QEvORTDjUCuV/qvtuuLmetALX4uaDDRFKrGyvyP//NXqUB3u2aqXljuAFvY2wIWDME3lUDa195t7
jNoSGwyogkUzjar9avUDy7T7sYE0Dd0ckbjKNW5DdH02oqyWO4uPE4q1rko4CU/X1U5GeVGNPH3B
WNKps5ssSjpkZh+K5yLUtI2j6UIo8LgojFEpBeq57ulai1rWkzTHVPv53og9i+/lOXd5rVe3DUn+
xqe6FA78HrwFPhhoPbkdXn2qph1Nt+kBCYB9xrFQdcsSrYYY0Z4BApPm92aOqub15bHaYhInCFWJ
M12nagdMYbUmjdJOWySg5FvEVm5r0/uQNVb72wMDucWiN5lEnPbWnyzWoqbFVokg09jeRmph3iL/
k+7jEO/uaYSY9fuDkgeT7XBGYSq/usNMVx73BU9htnty6J0avWsvUv5gVJDCETDxKKQDNTn9XKWB
tHGtuak/wXJDeFohoRM6+gtd0fp0crZsyS98Km4wliLfS2ayq1E5ptIvbGYeR2GB6KRrZvucYvrG
mj+PwiciveB/Mg9YA4FAceaDNWPo2WDyF3RDCxm3b6vD9S+0OpVYdqw1Ug2oSMjMnOFROrLuBPpD
7rsi5rHP/93j15SiYGWEGwO6FIpHGrhBOKas9dW0dboGZGF0cn9actuPe3P60GreuPP0Of3++6Ni
5qRxEGAC0D6nK6JfUBWtFw8zXTv6WPfhdD8ker+jd9Tvr0e68JUcFBAp0lK342ZZDSpUtS7po7jg
ZoxQUx7sXvGnpHL+YECc6hb3B8gAhnU6oNioYM2hjIo0gNI+Loq6aG/0vgmjN2rp1Rs0qktjkhgE
6B2QBdhYp8HGFA6VcGB1q2gJ79hdw6NaRe7tb88c5ExoYtLMHVDdatfiJTlaM1sUUbBa7FFl/Up/
29lY3heG4oLrQuSILEmiG06HkgxaGocaQZS+zPeIZplvI4yGNhiGF1b2SZTV19HrKEvKgrd3gj3y
jVvnxm7pmn6fUyr8cH3WzkMBYbcBxyDxKCvFq4a1BWxtbnDD9a2Rq5eSqJUFmW6lz7nbbzGJL8Sy
pVYE3Qeb55ax+kJelmX6CJrJd63UvM8cp3yAx4Z4PcfVxtlw/p1MULDcTTrJCbFWM0gDUEGLmVAV
5+reEjO2jTpsiuuTJxfuqwSdww4mIu0HquxUArw1ZaQE1Zu7GDz6cVRHw6PeV9UXJKvd7n6gKY8R
ia7k7sYKPI/J84NSPekEYl2cFKcrcORZRWUpwjEGduouxIwyULCXRDsAsUiTcsxGHvHSKjgdJORp
WmMgNQAY0jo6DVhJ8mdcUaiLei9sfceoPSQ4vRoXs86b3c8KdePsiMAmNSWUD+l1zAD6v+pt3X7p
NHew/TDtMeqqQSK0O9uL+7dmjykl0vbZhFD10OriUAHPBgqGB+CX65/ofM2BqCNPlq9eiDtrQIZI
W7prBvcR6k11ucuXoa15DyzhDyUP8Vj4/WgvxEmo6KReL52jV4leK/J6ErVEg6ZONx/o5+mfhNl0
whd0UeKNaBeWggZPA0CLVEchnT39MnqYpElfcAGaRtbuJjPGjqoc8iziAYcp2S42pq2jXP4nV4sB
/jtob04LxB3WRBsVe4pYyWwktj3MSHr773nBqjNT4yBpsNs2zfHD9Rm9NEa2LzgQMhaVZ9zpGHvV
RDK94T6Ehajs+sh4RiH2EZfLkN4SHgzXo11YLUwmRSIHQLakv5xGM/LBcBRhFug2mWqyU7q2/qjM
TXabmomxgW+5FEveh4iSUijheX8ay60tMc7SKsdy22mPlr1yXwwRDj4F4qLXh3XhqzmuLh/BUgDw
pTL2+v2BtnhkuyisUmuv66BpMueTjo4sdkeutuf1mO7zeY42LrHzLydbv2C15QaUe+90fJWLwVyS
qOwFu20fkTUN9xZAslsvwTSYFo95+N1B0tiWWbt8E4OcW51Tiq5gG+GSo/XjNB7doUpSRNIEvmBg
9+7SMJueFB3zg+tRz7+i9ArXwTu9MHrWvPTWnM3KwXeH9tmSH5eGm6zJ8HvC9GhrcbpM2One4/wy
PBQPXiSl1hNqpJ6TD1iT+Kle9phezGbx1HgCxwejXMrPOYZfH7IWL5JdMqODuHHYnK8hKg2sV8ha
LwWi1WGTJ1yGSU0z3RGie6ykp1oDOTfb4V+TvkGnL/0YWoW1leSfXeTwCsHsIS7FQUf5bfVVs6GB
SoMnj4+pNPJwbpQ/eEa8JbB4KYpEfxk8+CRyaHXKLMOiz2qT8EAvrDpwIKH7XuT2Gyv0bK1Q82Ij
yBkEHcRlerojum4Sg1QZ9DUxx2DATHenzTR9aHUtfxJKcpulnDcQaLk5X11E+dKLrrDwcoKUaN/o
NiwTU53xfkiV6Xh9B1yYOzIsi1sIkRRggfLPX4UqtMTFnAPvkqlWoE+rnDZYKObVb5aTIXcye8AB
5fKn3LXOQ8BIw9mmUelD96BfBhAo/2a7mKQF18dzttBf4gBOR2/SlDD10/FEyiRQFLcK36NDVu9a
NxwU36094WeTptxOlaK3h06f640NdnEeOffQf0TNBmmo07iZkVq07hBbFxYyapg1p9/pU2N3c314
l8OAX+HVh3bqC6Lj1eeKxJIKEDmFzwukxxquxvPFV6iHbSyLl9rPyXHFPEI5YjMB3oR+tB6Pk2Hp
uvC9ME6J3Hlvx9HHPMblsrDy2wo0ep1QvSlphLt4Rh8dr9Q3NsGlob76BWt9JC+fWqe3NV6EvWIP
PlyV8rk3F+v978/o6zCri84GWQAtgw83GNP0WHjuJ6P4H6Po/1Mg9PJY5PEBclem/6erQx8G1NBD
mWvNUSYOrhrVPr7anrrx2S6tfqoPUCSlMhqFldM4pUiGrKeZ6VtpY+/g2GjvW1MfKUuR8Zm7ymnC
By0ut14ZF4eH7iuHItkexebTsHNvVZ5aEdZckrJHMztdnvOoN95d/1SXTmBY97yMqNKDu1s9C238
1SlZkt+FsLp2dTWbh9npqLOYo0Hv9nqw8zFJMws2siyec3qtLhXa6+YwWoxJqcdut1RxneAoI/Ar
/IM4JJG84oHyn2lZWEat9WbFgWUsbpbu2sGMjtYkko187nzueLrb6AVyJsJfXr+kwCiZtW5GAyth
7nfpgiTIEDvYSmtVsTEiuZhPjw5SKrCmsnlIGXHNtsjnCVkv3pJ+PBbhIa2U5liDXX4b21p1k5VF
u1GgWuGXOemh8yMiBoFVyjrpa15SatXWrCs9tlEpNlBv8YazKlg8hiF4W3miexdbtfpcOp1X7bPa
yfXPTjr3zi05AwoR1z/n2TxLm3LqMaiaIG1G0ex0K4hST+O6QpAYxx7lkDhqcVSpZryLDWcroyQX
WM00DHSoM7SDobdJbt8qWIjEe9iFiePnValwUs4l8Cukokyz/VIatZrmwL3GpsdQzMQAGSMpx12W
t2KI3e5ocnWkfk4d9mOD+WDyPQXsUwZJEeEi1i6V9QYQtvPeoqlo3WWTOrU7UQMj2s/Cwb4uzTr7
fgLQV+0aYdiTr4upiT5hwui8tEeSsaMAupDuGXu9w2oIF86p0nHMLexS5dN4k96PMKqo973Hydzs
Ur/rpzD8XKi5d9MWsTllYLyzJPxhesDCij23lItzEhrlCX7lOs65Ep+pObXxI9TRfJz9GceH8t0M
PM9p/CpStLzdaa4oKMF5+IIW91UWsQj6TrNTsRtz0HWPbZKGSoW3Zxv3+8bAf+GhGLIQh2XPExK6
lVoWlC/fTZce2z1LCac7YPR56KelMU8/DTfCoBmITTOC5yqnIaEU0qK6E6CbVqTPBqBE+GFTMof2
ewe+NUqKoSitJwiZnnNoZttobzs+sO53c+Vpe7uGJsvQTby6g7Hy0uZozr3tvcmWfPb8sR2m+iHM
mmZ+Oy4iVz4pUaG39yFm88NH3MQMPOYSDUG9KC4tYDvLUv7d6OH8d1oBSnpYRJ21IOzU2bzjgMvV
R9tEueFWF+iB3UJ1CMW+xWLc/pJiH4+P5TDaru9EYfSXSVLlSt9HnOowH8H5+d4YJ1wgA6qBcfKs
oLiFkTGHcrUbsJqef5azQTt/Z2hhnH5jt2VhEDZWGX4IQ0yx7hCOcp1DmyEb9LWYtCSVsmDC/j6J
GOvk3QANHpjf3OlNtM/KFgxUhhyU+j6Kuz4ERYmr49sy05txXyyN6tyhMOP9Agqm/y2qvB13qmMX
0Y3Rq3FOQlg78CkyJzQPWl0rb8FLcXfU7ZhMH41ehJqfw4wpAh3Kq/i7SUL1q2HErbPLbX7bbtHr
jougScrmILJyhM5pA4uinqcuz0IZUPFzRNKj4heODui/guRlp4ks+aILPS928Bssc9fiodYEPVXG
HoW5qIr2uVmqrO0lQ8ocNrDxUxv+m70zW5IdOdLzu+getMAOmMl0ASSQS2Xte92EVdWpwr4EduDp
9SU50jRJ2egF5qbN2DynkYkEPNx//xf0OCRNkpMa+uzH0qD2l9y7ZGXlt/2Q698Ci5QMmtK6mfu5
0JYnX9ZedySyZe6j1HDFEqZWj19fQfyEs6vKVtlx3QrjJyFUJEdzZLiEnzCI20Gvoz+O5VwM725e
mdZ1snpceIVESoIbz6wHq1Bbm6grGv2pnS3yVRqr8eE6tjYzFxR40sI8uYo1tjD4+Z4bxpTIqAyz
JjzZGT7cLbeH54xmeAxRN81MvOSVdDEIsHrs60as126RGEOo5nRJAV+3gSSXbiKP8qZthOxjopRs
OKSVB1dx0qZKXqet9Mwwwa67h0SGP2WYZLn5tBXalr5umVPzY+Q5bNEqq1mt54NuPVP409fWX+QD
tdsoLunMTv6MzU5NufHUxeSQmvnbCWt4t6eqW64ADfJ3IM6sulrFPBaB7JWD1Cinv79QfqsfkhL1
53RiUx2wwhoQz5CZpO1B0RVWR4vE5X1qpkzcL+QU969Vu4oH0WnDrY7bRI3s3Le2K+pQfTtt9liS
Ltn6zQFufLGFYEHqsR3w64aUrnm/0yr95rgOhK7v/Xw0snOb6uJdS4Wd7FssFbQ9pKDkx5x1nXw5
iM7zsfIVNk/kJbcakY3I0WId9md+JusUsb01C/vVSUXvBBqJKG9EQmM+Rb+faoqXffGyE7ZA3pW+
rtV2bse0rnc9bEENTnRiNiEpU+T3kXGUkmo7N715V0kNEUaBhn3CYG+zvKjycC74Qk/uq+u+alyC
3cZ0MiNqiTvDFq3IR+6xOLwvNyC1j0704sNzZFI8w3Yq9Kuy1xyC3ayUkq8S2+xDf9QHI9RH4sX3
1JIJpq/Xtwb0a7k5CAq0bLXD3lyq5K3Ul+KrnZTx6pSNJ2NL1yp4EGapUxsyzoAuWsZ5UuAxZqIe
pFb21VNZmJ3/SnZlluzdktc1WBpGkaAib/HBNDZhhQahTfmVLn0Ten7aVV0oiErKd66yu3TXkSop
dzUprfVtQqR5+erUJRnShY+E4+wmMMaeU5yIIFG3LadkkU4lITHsCT0exLwbQj/t8JocplwT+27l
KX/XyjF1wnyYxhOBQ8t8tDZ+vMj3MmJwYOQUMvD9Zi0OdbVszW/Hun9lZpqqzzl13R+FX3b3vRSz
DvdpgksQZVpT6AEpTYomgTxU+4WyUZodecil8O+pVjglNpWZLKeWd9QMCQzOSdHBHkoscFzLTr4a
ylEZid6j0HnY/+60KBav218W/dNDoVtt+li1crCOOj7qPNKVN1r4mpJGWT15qFb9NOhTb+Qp2fKs
ue7SeS5Ofdv55SFJiI0Mp82zyKEkRV51r7U24KIY+sNWQbMtNlOHaeyz1v+0MehPHrIJpdO3SQYP
r1AmU/tGVYn3Y2G9ymEv/ME+ZfA2soC8sRWTFWfSsoiUVtvaY4FQwDtfHI87HNbNkqkXOiPFY0xq
0eQeFqfUrSerWIV+21WAiq/OWPTJ48KdHvfrpObytrM2pcfsF9NpD+3dJHrUHMvXGbnU+rBOOEWT
O0RE2BfrVsjFfoGHEHmghhJHoXnbTLLlCP1eX13zZJMp0b+1xA/J0NDzqguIh9mucrHN3qF2c8Dz
RfdrFZJwq1cBRUJMh26dSEnQvUxvb/u1I9t1bmd+87DH1p1zJBVjrX0gjNLmvZ6qZI41wRXOlpHN
LiGOfMdrsopqsleHpXJIYBG5EV+iyOoA01NjuUt6rTBeMM/QblQ3Nu55Yp87fLe+mOYbC7Y0aItb
WHr/mBoQSIKqx9wsHjS31e9cIpa8vRgs/1MbhOhf4GUT34rKzjeQvo3aaEccTyCimpY3lhYWBLSQ
Lj/MqSc+W3yftDfVJBlH6Vqtz3/v2/+bf/s/8Lj9ywjz/+DfslYffv6JfHv5G/8g31r236DGQTK4
4FrAWxeB/n+Qb+2/iQvKhi0n/2RyZRr/v+TbSygRc+bF7JgAMsb1/yTf6sbfSER0mI1gsvD/4sf8
v/7nPwEp/b/877+yVP9t1oQXDJ7OfoK9D9/0Aoj8BQ/TlM4TXxC73Zh+uif+xTyPTlrEYG/flM3/
H2vv30ABwA0uguUp9BisqC7T318uZy3ZTP8GQ2/oETIUZJwF0ib19i8/wN0/RuW/fql/H2gvl7Hh
J7C0pRZY/3KZtNQ2pZVoR3TqduSinToVkqbO5GtdrXlS7GXf132gEdkcdHiP3DDeG7v/+lP8/Sr/
NMdfKPpI8C54FV/3X8kFjHNiXNqZSNi2a75y+H33W7HfOAR+G4rmn36crECjzz5VDkaYm55OMcFG
nKl1V7R39bRtr8BQwDU4/xb7WteLX1Rt7YOaKvuBUygPt2bAjJsVIYhwU+pXusb2PHT7IvBSX3rx
SLTMMZmmhXTFiwmFSoUsolxUdVgNpfjjdRInACdzuT6LqrhJjJGUtHr+2Lr1zvJbeeO0JdqNMm1i
3yNKztWMOtS1DnXDhJqHiXju/mOz+9+1hFrCC/hfcfnLzzn751LCX/hHKTHtv/nYiTiUEpibICMU
mX+UEpNyAWYOac+Ed0buALuz/1NKiI6FVw+8g30yBQXu+19Kifs3qGrQAy7WZbyWgNj/Ujr+q1LC
WuXyXv3nE49umaed1TBICuWJXetlh/eX17uSjAybsS0Bra+bh7Tbajv3mMbEspDNS1qLeQ74DnOU
elYXLxiYH1MArbvMH51d7RnVFXSI8skhvzNeCq07KV1suzpp9XPv6yqwHYIY8aAGS7EYGE9kwzZH
ekAyR/08rGd1SRNn7KiMH8Nf36sJYvwmH4atjvhwbdg0k7dzZo5LsbQv1iBWPslClLyyTiVXb0c9
HOb51uzwF1zbWh01n4T6hFDHQCtaP57X6QohVxU4uvarGf7r2BRxshH5SN9+XIlhDeCCBmNradGi
Oe2ppXsPEE01EX4HSTDhF0XasnxSOEOtiAcxrjuMRk5CguVwfUU0IybGvtncDEBOMfyCJ1qnfdLW
u3RBEyjVgSZu53froYFCEo6i8KNp7vuAwKBbkroJHu83zLqtcMyca0srnqUW9US/W1Xp3+pl9ppC
DFLmEiLijBpe/8RpP+gUhqAanDTITeNH9H36Dtuh3onBXg+rrWu4PhEHMqrSPBKQSWqI9MMF62h3
TqrDWhVmkNVp8VB3xJM32XcnzOqq8D0t0kYUTbWyEFmM4tscrHQ32H/S1jmlQrtvqyc7T3d2FQO8
X/sDVhflPH929jwSkmklDx7xL6roT+3wWhcnuZLHnvdwPFi8k+c5N8d50N94opi48Y80/OGhNuoz
Cuw1MCfDuOgh77Z6/elcP9+ZPdoz7BjI9Vy+knk9FEOhdq4sTvOYbmG3VX8QKX8nln27OTxLDCKs
9EiuzDNNMszPvzbPVphb9ZFdb2yivQh6sZlxY435YSnLnebayE3zBSXUxCY0aOsuv8XvuIa8MZWn
st/ORu1ae5wksxjU/aFzyhixWFDmjEJETRAc0PY3YCpjYJXqW476d91Yu3Fdj2YxnnLXQYHms13v
dEYRObAQb5P8biyKnz6z7/Vu+zVmOQZuMqBt0QmP70ysBBZQP7Avu0VLWvfZs2cNz0Xe3ySteCTp
LPZJRg0g7eg7w2CgIZIYbWF6bDZ1wsztqx+zDYglcT4nq/uyUHpOvlkUmDrRzc8gdX735Dek/4Fu
6VppBzo+nrkc/iQ48yJN46V3HpEU13cKnCEwTZbagRj1Q54Y30VqGqdU64jpXBANt03r7HKtxA/V
/qQJjrqKcPcRAGk9+psKpuxuS66wmOKcIxQp84JVP8gClw9f/+Os9smQjPPjieTVTV+CCTvNHbid
x8tfBg7aZKeqjnW3h+sSVlsHuVnG69J96JcdyOzpih8ap7Ny2i2mONflq9k/Nou76yrEuBYqwozP
zisfFuqTKJe+JDO4fZ08509alrCAmskV/CEw41ahHsGxzKfRbz/mYb7wc7u60fSgQJXbktbQ5QkT
cGOPUAkYeNYHjwDb9TR1G6ok01wz+9vOJ8vPYouqkxfIZjPPOvpyEemHwGrjsspcCaK4F05v1beu
3lbqvQH30w9pZsnshPOGXpFg71YER8nVWNdwHNDlXQGGFk7AfJEYOxymDEVJTVM+1JCYX11bebfC
x5pop2vadD+AziAKta32iAVG7QfmVmHpjksrPGdvyL10nyrLfEVrv6CKXUXb7XtlOt+JSATq6jon
o7nPp4nqnG9qMAOnS5Qf0khYDnvQUvW4SaFu3vVsqapoGLUS1zLOG3vXG+MStKpNEH7XROh0gWWW
zd0GQSuSfeft09JK3isCIOVa8sJ7dijw504Cx5rqa9n1R9JnMWgeijcwkvKzh+1b5+UtfHrtuulr
8wn5fRKCJ+RI9531EcttxMKWO7w3nVfvLpg62VQ5JKzxDw5y7WFol+pWHyZeHeCHzm5Dz18OtdGd
tCr1T2qL17knEKy4Guz5mkVB4BOGXDlt6IwU0ak/4LobJcXEjW/uZrMPJt/fFya/O3oIrZVVRKVd
DyQK63M9hEQv165WXU/gmIANw1OWZcTQTPK9NzPSuFr3PE/8i7H/2azy4HqVoJ1LD1XmHmYUsopE
+d2SZzDx3CIe8yxQpoX4XJuHaIbQfdLSEtbCjG/DZH+4sDcDYzGZkJlN44236Ogk44uTNmHHJja0
slO/occtlCQOnlcSA7gHh/Rwr01iwtAf2S+KoIUl+ITMHNOUlf7TEFrgJMs9YtTqaJXlVdUV5LZY
iwwdW07BNEu68m4/NmMLtbz/kWX5y0ZPv4hss0M6re1OJ3f8gI8QBDzXjbrSXgJywaN24d3b5jLy
ZFrdzdUaAwH/dqN2RkgINNHvik7ceOm7aa19nDTZVdW3d0Nth+DTYWGOwZrle0Kr69IheNjzX1Jt
Obft9gDqJQP6i2nXdRWHDnv0oS32sOEPruh+xTrcuWZV3tZceEe89r7XOy/SF+082eON27GT6Qp/
RQPsNNmTby2fcr6VBX41dq75+7nS4zSDa7GdO6fajfW0gw8qOEq96U9jDy9WnmdhizSNBFnswbQK
MCBdzNilR4/aVT0P7nLaiOS5kRqOdqJLzo65xmAid4OdXIBvABhtIQvcRpU1WfnTln7W0xBV2RhP
23wEQsCoBMtF2bYnueTv1SbC1fQIlK05XtToH/Uhv/Iaa41c7kDrZg89Dg7dSA49dXkRFZBbk4RZ
6/hXWpH+uuYGJK99lV1z8BoepFaP5oVEdCgxqM8geCgegHEdi32RrS+toTB/TXaJ0A+JW70nhB22
TXpQBGQlghgyrf7JJ4CYqorgf5W0MVuQNcWraQ8Hx+ZdlPVtUTLxdCLxYs9e6qNpL3tTNURVL/Gc
+l8Dvu9WdtfLcwqlpVUqwO2CUk8x9p96lkHbIuhvnol6jqRw9sP8qsz+wH6ifBlbwSl462/C31cD
+igyjgijDRbND7GgB2R2XoX6nCrt2y+IvcrPoGXih3TcK6MwQquXxNaTbSb9/Zhpz5UOETDJXWNf
F171wnT4qs+ifOSdBDd2OeUaqNSNLfZJ6fw6uRmJgZZG+TPVNwOBMo0lrNPuAV9BtQImp01gt68a
EoPQllhrrXO9J2lI0kPXu6SjFHqYY5DVEvTaTUX6XOd/OElkFFd9dk8IRJRPGAH02ZaGTbYld3Pb
vNpedjPmAkuKwdrzqLlBkhoCOv54NQ0cGaL5ZBt+1Q7ejV9AClJZi+MH5uUFeuEtTGBEpnh5KAgu
XR9XiBHe5myqOWk/2pIk+ETpCVZjUzS6e3DHLJzEjTWwNMEK0DtIQ8lnfBIOfnbAs/ptq5z7Uke1
qDXWu6++ppL9j5EepmYdIkw/7iHx4H9qEjWS9KDmFuLzAW1PnDvS3YGIYnawhlbO87MSkNQ4N+A0
ezya+11mC0VPVHXPTV2XboB39vbdeo2PRYm7TmcTz4fdqJYt9gYDC1RDK677ei53qrWeuo4jRm/Z
QwLBv29Gv/1mGf/NEWhcN9PrnGco6sY7f5ift1XRWfsnd1NHYmVUkBuQonXEfnj35GtyNtFqTK0T
s0Pc2WqIbKtEiFq52v22OojmgURfynR7qi77Qw0HI6SxUS27EVNPdDmZ/qpJ56pz5cGspmNHuF7p
aWVQuf7ZW9JznvmIGyAq1t7rWC3fbZ/fpPW9P9pfMssuh8ubWvRdWnkRyaZR7nE8zbJznmy91g6b
A1raW2xXku7gDM2Vnm/XRp7oVP+Z7wGUk411NNniEZrGbTWreJH1boPTiP+R4QSGUN2hhSoR9Mx3
YZI3wWy7d62n7VPL2vnr8I1Zg3NgekjDfmhD5SSHvs/D1iJ8cmq5eb3t4MM/FetB95ZnU4wMcxUO
DAjSnnwOWSKI9p0hj+Y8Pl98kMemamLZW3nAnveUzYgd9VeYVsSPprZxW/fWt032yUz9knX15dfs
NsdS7rc1iwb7nmPlyeYvddY4R/DQhqDrsKzQ7CmYJzme2mV8LUwtdLLxZmv1PLQ7/Xfusp9kEfGY
5C+jP55HrB6CWs/erH65ttaJd9s/rPwsjiRDaaXj+MCzJuuYCSza2yZ3OF8FTh6GHuYMd1FZ1q+q
Gf0X6BbDGY3+warcJVTlyCZG3G4ZJ3LmqjXAaGnYYYT46rTmR11iC+X62U05aJ9YuURdXT2nCtfr
vPJDVtt/xsEPS1O5p366VUj7pNsdVKdEiJPNbm6tO89NiSWy6jjvypnNLd1p67b3pfLieXNVYGbz
b7LBLh7JiqZEoJ1hx6wC4VOx/HGK1GIQmlyw9FnNPzJ1cEexUzvslupAXE8ddwhtTDnETt1MAbEW
VWC6U3WFRJ8u0fq03Jo64ntM+Pb66G0mriTNE+O9blUA5NBDpB8P4xhXxFDs+sKNrSZ5mMc2tqXx
MOdJNBluZM951Izmn7rvDt68PDqyfWtp3Eu9pFViRqrLUHlXfmnF3VA+y+Zc99U9Rolssmx3l01s
BKzh0uLgWPQ1wnDO5tdxlO51pxTuSpuTfxSF10UW4UBNoKXqIXGINemquxFXou8kzcRE2S7Tn8Qc
t+vcyuUFqMP8lydKa6IhH/mBaUiClPz2YzpJP1ozz3jqMZ27E/omzoiGhkBJZYWlyMZXXGrGEHmC
OJYuwVzdyvAst+1aVbS4Vus6IfvFJqafT5moeYAzA3s1x537PQ5QPWeFiGdffEkrXdNAiEQ/FpXu
h8pWy0G5WbnvJvmhGWn9DMinMdAlxle5lOq1d3V3z6puivFKzva1JOedfWh/tIqxuWOE1e8xsZoP
UjpEkqkp5d5XyozT1DOfTZgUc8imVeGDkqzGg73J3Ob6DWOOBtD0JDnKWJTBqGJtb8GrTgzKfDlJ
unqW1xwaTtGcOVoKtXfzrdzNF5ijL4aRXXaq39aOnE9V7WVVLOZi/ePAlg+7VS1HKlBzTPqU5GYY
LVgO18weGHJh65MAGGRGvAp/jETqLq8Fzv1HGzrFW9+6SxJsUHx2Ix/zwVmW+VfST2F1Y7v72iS5
WKDKuF1ktf4pbJ+hV1Sof5q6bMO+TjxCanKmIGLL7eZc5Eka6U277Yc0WWCRJ95e43n4TMbe2fv2
WnxRyE+sodJIbZM4eMKDtcxJtfxgttq+DdNk+6FROObT7AxruIy1dTbNRbRBIy2JE1OTHYQCxa4Y
1fucCLrevijbtrpl/lXsCzkPqyCFrROP3PzrqkYSIchuCUfc9wCR3Mk2ggu+2FJKHPMREEYWYbHZ
N44xuF+LUeVPoiq4X9DI870vWi1uDSGfpjltrpq8Nc8V/MldpYurQssKBSdI1JEJc6ogtqgZ7om+
ER94CY7vqWsIauowbPcuC/Us8Oaq/EogG7jB0jfazqC7PbhqwNA8X82DshaGWGIJ7D+1KKc1yJQ5
p6GUQ3FUbBCuOrIeTzYY9zmnPXobsBs75qNpX2lZlnSBK31HCxvDkCeTqwakcSorJmHYpl1vlPnK
/NSwquSQkcI94qMXDXI72r5zsffJWUb7D8vYfBqy26tOnuaiS/apbhCcDalzoOGAXHMcJEYHwdqP
IAAYxnteiFBgvWqzgjKCYRajEmSmfAvT2t97GTE6DPLTk6PNBktvE82Ny1xf75zBtZk9akmiqSZC
6EztntBDCC54esmHZq7TveCurPY67VregX0hh6SEFoMh/S6ZNbnXuE7cea2+q/oUFpfnzp/e0LxO
k6/faWKx6APqq9Kcr+Gt14FRlAPRy35+r2+be61Z7kNjVRADYIMt/bQfzG0YDyReT8m+m0f3enEH
Ve26sh8fk7r9KAhu4k0l1vdYZZirhSYUcTfQ2i67UpiXlNGApzNNydbt28X6svFHnUGJvOU6saHn
BGtZOWc6ZD3CkA60tTKNusDkbFAnvW1UMDaDJELEx5jNbOv2T2lsYJ6b6yT8opDrwrHu7mdBq20Y
zFI0I+P0nrbVymJlLDeqHzYzgWYsSu4gd+FiouruWetVuwYu/92TJC2Epb5bnjfXmg65kRwHFN5w
JsR4PRutF7EuN55Ma7u0Hps3HWdLL8EUXbmeoJ9BF8iLtr9epNXHo27ZZ6OVRkcJ0f3YnJkQebc2
HVBlGI6AMlFWMQbWo4imZISl4E7jl67GbNfPTMM5HqrBoJrId6ZYS839qOZzMxrzgzFUTPejKZZv
t2xEYEO30BiYC5uUBZgnYc4hfmS8Uj921qfx5vV5yadIurDM7PR6qdLlCrIecIlhpJMK27FJTs7a
3GG32tL8VEl3X/qm8ZEwg/mBInmMjTL6OpSM8NV0KnZedBOub8mLNarnoukBFofkXp8wbas1w9mp
rQnNhoEeuMPi9mIL2OgdT7f5OBj7rZPzuw9n8FyaIG2lW54Mai2jTfZh6lp6mMvu3anyO30Zniap
/1JGwplbSVvKHK7dTJ3b0lgQd4riDnOw/g0IjD+yyrdB6mXklB6em0RXR3Xj7UTjhJoFIYyWzS6T
jadUVmflvhuN9QiSpO9lp7DcK827ecHZS8zNvrLdsCcD6MC+8qXHjQuXWWu4B2e6Y7sfZ2CruXgy
N909N4R9LNQ/vezAezXbUmdIAupe0wDTexuGxLbyQwYDzcnEm+RpaD9d8Lp0nePUkMaHXBu86sDB
UGlO7nPWOZHXs70fxdMKPh8snne79HQO5Il9l5ZxI6ymDemwx93ooXq18zVubdF82zwrLVV5B2vi
VhQTXDYlI68yd7M7P5aONewv1h8P0yg8hG/LWRXGa72Z3/3gfA75cy9dHGabKNsmc1+6r03JBgJK
KZjTUKGALVpSJO1PeG/cxMx9hhJyjTvfzBIz4aydQlDELVBCB0zJ+6DFA78BG7OT5g4Lywjt6WFp
SbrMrdimIsCgjKpBxMzNL8vqcq5X1hRKlZ/8uSZ4Jl8qAFfrwVW1BDbtnuZxvJX+mMJqBfCCu5cJ
5oWsNESUreVP2kNT8Qb3YRIqP0Ahcs/gDYfGSzJYGTR5uGzHplbLO1NnLtD97gfebXXYmqZGHOc9
4ImyBg7cVR4R+5EN82ltAbdV5voRBs9MyfOBnY71NjYTU0H7UjppzFykdmzKf+Ysn/GebIcdJ1Mu
biF9aM9QnevjjOlptTcd7R3k4Gqswap1b37xjDHc3GU5iKm/V2vzpx3HDBeMmRatqX77JAfeEngZ
6q/4p+S7xkR0bFn5hKeqne07jz09iMozfoiA6Ym6TwRMQuDn7VrLpIorTAhjq6za0HVcwvZ689ys
y4dTlkc/wXGLc6UP5qp5Ao3Xgr4SJ+lkw75bLCvs157lEcuMo420o7F65QaGtJtrAgfMnV84u62H
i2JKsRO64s7JsJmMNOA+22A5y9tqFwlhRf65GDfjWutFHhSaN98vo44LkWCKTf01XrfGipgMVugr
Q8E33DzOXKhyqryXbeZFS2I8uYZCKgY3/WO00/kgZuHcmDWOpzC21vwWD4c8mBAkBx6bNZg3bLV7
+7hpRf+44g1NLuO2XDVN+rVpMnu3NowkZS8PqAiR5mgO4wnmnmLLkzBp1YmpSKpCRpkkrUYfywS2
pck74fXrGam3FmM9s7PK5izHej9ubUTOx+eiAOyAPTQgKRZjvrleD7YeIMX8MajLqizeUvYwDeuh
cFqKA1SgS0WT0MebS2zgaF8bDu9piwd7bxV/IMHHNUxCnTYvcGcZl2bxrLrBOWKNElo6QLVemNGs
afxIBj01cxxG97irLsGYDj149PCb97jRFn569t18tyaujs0rhwodRmBiSrI3IFoPVn6q4U/1JAUO
HNZByoSb6dv0YSutiyYJCRhu7PM2m98TAYtanp/03D3kJSZPBX0V0mun6Q9IFQK7kOqcoUO9mYWO
QNlPWOYYlGpfyG3HSmMNkOI2och8ilrOlwS7atqzGrej0XslXetoH3T/XMMiPlhtWcDa0LQkaC07
xFL8aZXVq2Yuv2yx+LrbLawJxFvWpUNI33wApnEsyVSoOlr9WTyiD39eOg23wTo9WgrC2iKvZK1f
252zz1liBWz9rjJrPnEw9mDAei4ue814QFRCtCejiMt2Iy9wGM2Ef1XigxsYm/3abwNPzjx7gbfY
+ol1yJPmI4Aa2z5UmnqXbLd3Ezzp64JvEjdOq4UwBPHDtenbzJcmf+/nX9Wz7NB49FN9gx+2ZfbP
kDgf3bAEnWtdqIM6C6wawBcRxjOBnNXJbnlhjeTGnLanJss+G9G9i4W1QiXbaMTCbk5u1FTysypn
DbYyteI88bydz4Tp61pgmKMWSNoz2oZEj+BXBnav308qr0ionE95BpM5GXEslRjKiashsapDO1Ad
Ng+ooWjIA0uJ+YZxHdl6PDsq7PONcLyL8AaqcQi9ZNgx9t9US4X7sq2z6cqW04J6dp9WlvfsFuDL
M1QXbBvc/hZVxjeevxwN2v6y4pw0fAAdQ6Y7lepwZdvtw86bewi3c7FE1SUqcSM5MR7L5klxF85b
oVPAdedJL/h8K8aX6YYnRKHjksyN5rmzJ/HriO986uavgf1hbLsFF78TDnrNvpH+DS6H952dhBDI
b/O/c9zb6qUgOCKw/I2Oe3qEvm0cNqh0vj9+wlZdc+xf5xcTQDZXHiD14NwLIzlsgxvwx/Zgqiw1
UosNOUf7Qh0X+oNwshCCRhFsXf6stqQJstn8dbYYHrUBGV/hDF2nCWz3PMZYg82iAWEID9NgWfST
SrYHSQtiiZS9MyuSpPpNcCIA0c4CB1bj3kZwdeCouVUUebfFhNuzd2o0gsZfkrDO5VUyV1emqhg/
N2dE51sdUGAc/ZazuhB9+c2BkpC4arVxrfX7JgNd75um2/mGAp9hjSdkBdF6Bhkem+2BWSh0HJZy
stms3dBZza4pS/xb3fkJBBi4a2wPsEgDXf9D43+oUu26bpntc7f8k/TztVN2rxauGvxUPu6Pd2yE
8Ipto0KnIMOG3pFSea5pCqvXEmkF/qIERnpgas7/Zu88mttW1rz/XWaPU8jd2JIAg7IsmbS9QckJ
OWd8+vcHeWauSekV6+yn6pY3Pr5NAN1PP+EfuuiQaenGmKfAjVrN/yST8sdgpJ+agVOm2uretFua
j9G1UwIY0IIviWCCX2rl76wAjjApwbblCllrKg6Pgz3R9LeCaaX30W0Wat+7xC4QNKl9WAfmtRp0
nZsaYBn60HPyYfpmq1l9jDCl2Q4KzT9BUwjPPLFrJ+XriIBVjufwxsR8CRzIsK6xWGhEcmVmP9PY
v2tzMN9TyO04Podm4Ep1eCo0CAJ6+5teJ/NM1edg+dPnQcbRt67PHyaK1aGmQV32XtIrlEOyupZt
e41u4EM+fw3UeV2C1lMx99ZS8UjbbgtrZtv5kbcgY3T2om/U21GjeVeIiejcyI2RDvu0JSbhqQuc
K7pre9hFPSa7mWzvmpKrGTFO4Ar3jAf2ZaxtxsL4oVTE/QAWPJLGNzUx3qmQpmgee70hzwTSkQcd
bp6V2xuHrAtWAYM/x3zKRXHVTuoVesmkAubgQxi1qQBRT865EaXyRYEMBdOlv27EAPpn2mrGSKbU
3MSFv+GWdWXfNXtN19dKv1NlRhLJ3ovktp3CH1ODsnUBuQnP1pTXh3LIKg3Ec0MvPyn8dNuZ1saE
g8gM8ZPeVMdwQpoTI7MQZkhvhZXLBRn+NgKi7ALNH+1kT42/qjPbm2cgTUEb7Gt7um20iJOlD6sq
CY6q0l8lGq2V7JF0c9jETIlHiASrDPpyncNBUp7bDM27PvBKCDLKTN2ALWZTa4wN9OsOeF5pz607
KwZd3KylzW5tMh3d7aJRw7XVR7t8Bgkwmit0x7eaD1gwBlk128j6Zi9Wah57Md3Tc0vdkd6+nV/3
dbXLHS4vqwoflSb3YS6o0+gJdaJPH5fTL92ndPIn8/cY5ut05kVZ5SfVSZ5m68rJW3dK9aco7+8G
hiYE9pqKqmy80YlaL05QfzaKLaNGmPu9Qh0t2dn4pDpeXiV3RlrNnxvSUwJkSMOVdooZmFfWlHuy
S6lDtflHQ+IU1cmTk85Pshl2USeZk2fObTxLtMfVLr4DkjTfF/14jVQ2qY7/8y9U3WWA6CtQTV/M
Z+EaOjpqY2dAtdLpZz/J2RrIfFr3E0BpOGJ5l/zMRZ0eq3GgkRrlk7gZ+7InAwyhUHlDyqjXu/BL
Fkbx35A5HGOwb8B5R6LoBwj3DKoagVK3s1bLV8D3mhcn9fnSGj3BFLpOnnyqMkX5SdtePqdd0TzJ
1kDAXA5N6yqznfx6/TH/h7sEdwn18wPcZVEXP34Up8BL/sUf4KWi/YOrHdb1yNHCPl8klP8Healo
QChxpYbjjwaKBsgSxPN/Qy9f8Zp0wNHZRI7tVVz5vwWUdfWfRYwZEjF+vDqM238F4Yaoe7qHBIov
IMuR4qI5y3Y6136Ts4ONxBS81GB05utsSvTsrjQxo1xneVdVe9qqKPgQwTKzdNsRPxFrBWbCaRSd
xC620mibRthAqevOCPJuog/S1qV/k+iqDUZHrQ04PCZX3u9snOaEEoP2dvscD4YCAaUsDObNe1DQ
I8IUGaTAzlzZVeNUx0BHQtIwXV9D6LZ2UZQYyTBgNEOGxTcTwZ9OPkPHKcyecjBU2/wWjITe9psO
oE73hLt6lz5MXL/WF8O0Ut0rC6LPgy0iWtngXlXnJcqA5lyZVgh9Nc07DOOcbCwE2VyQpBvYuKp6
FeiNskBVWrXyxsmsf/uhskBNTL2vnyzYSuUnpxvU9r60s/SrUlGn7cWgMzZSs14tQKbawUucDV21
9mkFMle1UT8DYydHMul5EdT3h5qysFWqxrUaGI5MXyexsjqZ95scAbriHuqqWgELLGOxccwpUXZt
nRnpYxEbeb2WfQUENqxbq9xGVmXtGjSonHWLfFa5CoPOhrCTJkpIlLeSL2ibTreGr6kAI9p6/F3a
ftP9MIMuye9KsGEgwTEkfVYawyYtlob/A22dJt7iWFYOn2kWYdWyAjc4NYkXqXKOXjCBMMwraqdU
/qInGsZfoBTP9b0oA6e5pkNh2FQYBeTfkEGBcZWRkjz2Q1rKjSnr8XumZ1ngtbkPqCcGHvxJKXA1
YDKGNcwKLL5ORT0vYnFlEMJLri07HNdRpZFizSSq36w8yp/mrAkMtx6D/rnlqCVgB3pJtoCVxoPQ
X0OjaS8Sa3hNGi5/BS00KBAY7nWSIYS4+v4pMqiMqNxyS10noVrf12KQSbBiRMPIwMNYA9EgIHeD
NXyHVhaWax++GlVYVRX5No8mKH5qlDpXrV7h8ZGokc5Mkh7gfNvmmCN5MwoOGq4UimZ5YZQ7yV3c
Qc7a9Fo6fS47tbwNBWDjq8wqR4xGIhlh59Iwh3MDmUfNqi1t7Rv6gghMzIz4fqt9KY2t2pgcG7VS
DPs2RbrBdKdWTT9lMMblfhgUy9r2NLrAIAXmhAKdGdWbKI1iy2UInH5KxSBmAGGKo6+CCKz/BvcA
fE5G5gUz9UniA3l2RjWl4GtrplIWdy0qm6XAMsS3ab86Ascat/NL7WtUk2fy0QrIlWD+/MrYN7UQ
mQvrE/92qhh/bCi2u9j31AGDDdCraUguNppVtB/o50BOrefhM+OoMGPOpSePYVjQmJTzWFUMG8ux
X5kdPd5VCKA1cHGewcMgzVLlBt0BEnEpqxGThiQCRu5MusHAFvqrWNOiIxerCqE9E3qDJy5tGF++
7IBd6b4/mM8JTfFhG3VM7+8iRe1o3foJmKEZVKyOIJCmggxRQiv8UjczI+lijCeOHO0i6c5UrS+8
62F4GAvbfIzbFq7eMGAF8+RUjIN5cMXr8ly+aENVlHtzyEzsNvyMKXSMcq1YRzV8WC9AEsjY9Dnq
wTQZ8oiap9SSGVhpM+b1LhqLvtlEoqWG0dsqRdqAQZqqu3Mm9fKbnhX5NTKspvGglwMitQ2ELWtl
ji3Ay2pUope5tqzHrBdEdX20gdEUczlQr4Im/S1QLNn1RPzymHUDqDEJZVVuo8q0NHAmMVz6LAgn
erSd7nyZfL94xoGJtxUPSjne4CUwz54t+l4wwFSVeFMlZo/bR1A7zjrCVpZ2m2N3U3g39KWp35Lu
CgQmm9LWD10pxIs0m6Q7NvS62o3BqyldXEqS5MnyRwf8kYLlxW6wI83am6M99hvkhpTiLh8L9YkS
vGJIncd2fBUCz0dlTwr9ex8agJScBKsgD0Z4YtyrWThonqqUTeHWRpKFrjlBTSFEzTNw1q4F5lqT
sBq/clks5ipZmGLVtMYKySlHuh+OpNerhkk1PYQx6G2x9kGQYl5jz+CcOKXzJECy6pHP1GVVhx2Z
vkxFALw9QditxYWNKd2NFWdK/V0GsPsNiLz4yRAa0now1gVzmfAY2uSS645py/yDAbb6uZF0D4rV
hJWJP64dJfMJLz0tTnGP3/pE32dIATCKpMJVZaBLFe7iKW8CGngE93Xcx1n30KNHNW1JULkrXbPu
uxgvF00Hc0OWEvcTAtGJ/imzJervpT6gATrSQ1iovaM138VNCKLTxGNnWk3C7IJt0XG3raFt6Y+m
jMQwrpLMqII90+FZ21qAuZNVSnPFYuIsw26LNL9MviQFwmExBkVx1OtrgF2URbC4Q8jEayfOwvZX
tBDfr5tkcXn1Cr8c03zjWxhkv8g5y0cQb5yw3NX6yJT5CkCbnh9iXFnpsGaztMPFYMVIyn0aowSa
UkFNgz96DNDC6TYffYGmXhhm/bXZdI28ahTMWramnkV8uDmEhz6tRTZ2o2dy4zXwQH1fmh6d4kWK
s1C1skuY5sPpTFfY645WRxcaO64tYigjXi5Jl6rznq0bEJv0yRHhbZoZiv2taq2pue21xftoyGva
YCuDjnt9LHWjtG6Q/dT1pXug2NehAuP2QbZJkbtONQgB+Kcu5v6htHNleq78Wu2/tkWigqBR6moG
LY+eUrSf9KASXG5RVtdIiAgKsJWwtOJblZmMVNFmUHLPtOrU/+o7VlF5WSjFs6Zrzi0vTszuLMz8
eym6BTkyV5gvfxusJgVAHfrBtHRFbPMqIjOgq4oLX/+S9G32vcpbv9ylBbrsN6PNMd77ajxEXo7S
wfCQZCV9LeCxwma6gpPz9RQYZnbl09fPd2DQ5/ZLpjY8KeqRQX0cs9h6qrMu/2rriN9/tjPMf9a5
nGpzW85qGe0CkB09zOe8rwgpSGm4eg9eec90JFKe05Rb+tPgIO6DuVNWRaB4zJCroG9DjR+F8vAn
WiX+8Kcm+78y6L+0RVnqgzLopasjBLabk0Jo+Td/CiHb+IeaBTUzmmywxdTFLPYPA82y/2E6rCOh
bPxhuf5NZlX/QW5tkRhy+KenDDQqIUtHH3OhoKHEjD3Nv2GgvRFdg8xGKKGgwkjB0d9I18/YIeVJ
AkIuT4R2pVRi/GxXMYoC1AXZem6HbkMmB7ukWnAaLX51L4M6iN9VBTrorzf3TovhXK6Sn6JZUD+5
VA10ISjxTqhwuTM1CsqAhOIiaHaWbs+uUKJuh2i/gApghu1jIgP/R0WWfUF567QcXPwObApSqkKK
QqGh4ne6NG4pytAYc+E6SniQrcawNh9/xaPcQLkwLizGJ/+rf/G6mMWj4oOMxTJS9GeLlVNtW6RO
pcuseHKnsHsxSnQlPn6Z7y9CrQzHkT0mzxYJsekKUkspKRkjbQ/Ipye+GcbTx6vo5+pvjMqwrtbx
c+RZ0C2jA/A3fdEOsdnMyB3c1rkPyqcc1zOnemSIMgeHCjEaar9FPMO1Cq5Ay1rISytB6zvBarER
+r7UJrczNHdGWgWk6TWvZZUy0tbG0vPn7whyX7XzPc7i7sc/3OR0nX4EgWIWkAwkYOH3Qho//eGI
VOMZ2dLTR7gLXHqHxs60SQZZHX0M3NqNDycT/HahvhgLWHBUCofOM3UPCgWFD/GAPh88nxrP3mlS
HCZmmTMeI6MvZ3LKXH4xMTB9dOgmkEhVeg9kl6blWjaj8Rw7ZXvQVJzvunliqFyjTePvQ61p73qN
j7RHCDclkdJR6F4VtaKLVd+Bjts71BQzF7zZWWsni5RDHhsHar8KwaEaF8OV1nZC86zYmunAlQ25
72RbTMcuvLw3725xXllkvFUknbXXmPIXZxWAQqEkNCJc8HDJraL6nVdHjriwypszKbCfsCD6o+iG
ye/5mWyjscm0VmtdugyV67Q1GYpKAmiOvQoRA071x0/1diuj87d0qixBwCa9Ot0RNjo4cMpqvCEF
ui/I9eMebldwPUtmnBUb1tUmpuofL/rOQ76qqNm6hauMbp3JqTlOCHHZZgIoku6hQSZr14YNNY/h
POQTUkcfr/YmKCzXkIWpgmYR8WlFnT7izOboa00yyKJLtM5qiCydQ9H48SqvXhD/adAS4LDngiNt
EcMxktHss9jTaiXiHgQ+l1J0OtjxnJF6yBIMR4V97bPsy5sagRNnRUvF0Vx6W4x3UPQWz2j4WfdR
A7r5z5P/X4LyXwtj/P+fn2yY2P+dmiz/9f+0aIX8RzdUnHgEN+2fpAQqOjIaGnchcea1z/q/vVkF
FQ2TA7IETJ1erOOwe/7X3k77Rxi2DYEdyV300FFd/xe0+DOnRNIRCPEWlHg2qq4z4D2bNVQyjVpL
b8zDZMBEcAIHE5CcJtXKiEdnDzbdug+RsL5P7GxyfSG7OyXqjX0y0iAbW2X+QeWVPf/13t7JTs4y
pdcfRc5hA3RcrEn4caeHRwGOHKiDIg6mHhv71iyYPKVxcW3O7OQe4D0aMkW+mWNdemmUgrVRSn0N
2ja7oAN/eopffwj3OgGKWx11V235+7/CLzRYA1R1px38nDlTGOBil0zzJaems6t9WQbhfqoMk+9J
jDoPTVNqK36r9/5B8XFDBUuL/2rG0HSm/wQZt5Xb0W6vTd2h4dXMw6+xJGv0YQHs7RidDSOp000G
PHOLKhb4XPQM93LwARH1jr5tmwj6ZMa4yk6VcZOUTGs1/Pg+Z9CzqWuz2PFM7DA9LJsvWai/JpL/
iU9/ngyXJh1nI4LVouFw8gKhtdJHN01xUPL8uuwUFzT0HcTvmwrxQrQkdxrYR2jREPAK9D8QYQUz
bHYgqMdqR2PZM1V/o0M+h5d+lUGaiYH30J96ai2mBAuSGIKIrVyQU3372TXUbiUGU7aFgag8+9VQ
tAtjaFt5CHW72imScDqVVbP9eJu/u8qSFdlsMKYBZ0l4tujHSciUhymj4RgaGfSKRoybj1fRlv+b
s0/wWvpw5aKeaptnywRwDUN9Ecfr0yl6xOnMBiRNi7Nf47jbPNaNWakbg1n+YapB24KnGOpbNJlq
sbYTM6880oFh9vwUB4YVNA0t8+g+xvGF3/nO20Ael+QWk0MdJt7Z9ZykoLUNWtOHuCwVz1GAwetT
Y124MN87auxDkxeumri0nJ/ooYSIGbaKfwBuqcHSi8rrSldx286tFlqTpa1hnzUe/spwUmgCrYHH
6rRXk/yrpUeTqyyde0RlInih+U94js6ODsH8EC9cADtEF3cCg3iDBYvCmKgHoUNDfTMBZ3eLpFUf
s2ker/RYL24ufOZ335+kzEXLh6Hf+fvLs0gnl+X9qX46XNUTT2LX03euoWQr7Txfd3iMgZctDVBB
SX0L4qFaITpgflJgc111dNPW1sLb/vh3nVaaBADB6bdsZkio6uMLd5agWGNgyi5uA6ZtZnA9RloI
sVs1rqVfFddTDZaBsFajHdh07scrLxnWyb5fViZzFtDTGD6+SWqNGQP1MA6OiEfc5JpjPwkl/oVB
u7JvY/uS3dBpSvvnOW25eJ3p2JGy3lmgG4rEQNIjPDopME+noMnVDfD2/SJrXOQBENWDFLL7+BGX
ku/sEe3FI1cIcxnUGssr+Ot6YjLJTyocefAhKd0BthLr3DDzNbYhxRcROsKbzPwIuWveWv3QXzix
bwIL+SbxROd/i0qXdXZLx9qcNG1UEr8COm+GnX4LYY+tEW4YLiXT77zdpXC0Ud5dGgf22VIVWugW
jjLOQenrbmYaBi0pyLXhO3NJ2NjGcCMGKXaMPb5LZ54efcQ75kUlBzbY717NKtdm1vhgRKB0R3/e
KZX5leRKbGYFq7iJwRGwklzZpCYiVuhZ3JFSV2stT6x1jBKaW9A/vbY64zirk+qVTgyAb9JNT+sU
cR01RcTQry6vZ031PX22PVN0D1Xq1HukPZHtKKLsZSpgSLWq1e4LpPs2Y8PAyanjZq2Zs+Gi56he
OHnvvLNFcgnjDDJJFNXPTl4jrJESeRSH3KqdjQ4x2csyHyGPKpuvZlsi4otW4IVF39mRwlElcBGD
VghGtac7MrZAeRuQ7Q+GUdjgU4BjQydQdhmxdF9MSHcGMyMXlKTEvV8N3YUD8c6WpHstSaGwNdCM
875Wa8E7atOEfRIa0FAQJHgoDbgfWVFcyAy15T46O3sUzCQI1Hn8eW5gW0dJbIOTcw42k+MHRDI7
14gM1W3spljpoTVsElEP60FOxjrpEd2222G6pI1+hs9ZoituESb9SRU3H1rsp697RICRgWChHNIi
M926FcVNVmrVNkHaGvVVo77S59S40acIuY6xdTZdiHpBo1bh3ceR6J1gy0e3sGDmKArNOfvuUdKb
I2hpcRgbLd2apKYrJy6Ku3iy0LdSL7lyvrO3wbQwziGzNNAdO0sW4mlAPCU35KGORntVGnDRYlmo
N+DU7G0aT/rd4Ng/P37ENxcsj4XqPRkh1TyS7GcRfkiHeja1QR6AvtkQYfOXemQq+/Eib+sxWohc
Izp3pgaq5/zUtqIHr9wO0bFQmHKjcNTDTTMmhuy2/QkmdLOjgzNeBVnFfVY30ULzU67KyGnvsqoz
vV4Zyktb/e0u4wqli2qbS7FKpXi6y1I1z1u9aEgtGC57tob2QNwPs6sxt98xbVK3IWJAnh8hF1BF
crhqBm3YVszBvAtv551fAoqIw00DlNztPGUuCi1FwL6IjmJRT5/SsN05RdnfU7v637Aj7b1oFDn4
AdPZWZDur/K+11ZVHrbbj3/J27QGA0NufWBX/BYq9dNXwhBQ1Ue/io6WElcFaAhwluhGhCgRpCFs
6yXhg0HKKPvYyq4wLlyI+ts4ix8Aaj4kfCavgSbAyc2P1n4V9E7fH1GKn9cFoz1vKOA5Md2u1mSn
ww6aZX/ENkmCIJnzbeU71ZPUUFhA3Hi86ca++WbhFHifmHrw1E1qDzkprZHO4S7sYZo/RI1EwMoO
gc8iVbHqpxEaPsRGbNYtbRs7cD/yRHXcOK0Ro9JQa/r4Fb8NKctgAuOnBY3GkTh7RK1Iw6nQ1OxY
Ff7olnWqozwMfa+onH7bjHBUPl7v7fmmsCZRpd+K3a/5plSt0xladcgnBWwMo2tutoYSmhduqLfl
GIA7WgrYcjMV5jidHSabIVCKb0JxnGwoNEGFIlgGLGYo5tEzIBNDTxzhe+u5cp9ZQ7CtoubnEOlw
BJI02kuobptcNtFBtwz/wm97e3tSoTOZIYhT/bzJsgoALm0GsfWoRwCdIMPAeaoL4xHS3iVDpbfn
x2RoLZaCgNUYh53uXzB75agXen6cpzx/GOqi/N5NcbWSQIq2YSOjR01vu03kzOJShH0bQ2CG0XIx
ODjLtXmWSw4Y7zaz3qTHCNnKp8AiQBgC4Iza2pOOPiJiqL4GXCIQxc8WvQBXgKtaBw1skY833NsN
vhRrOo9PLMF5bNmQf2XvGEqEZm9a+VHRlGStgdNZ2XbhCkx+V41aXmq6v+3FEAAtm34frWIajucm
MbjdpHGuZzmjk3k8thYkK2h17XUL9m4FZqN/rLSBg57VqmfUzXCHscJDP9XRXozpvFN9i8ImpDjO
w0y5ikpksxJQlnB8o+C2WfiCERqcWyuTkxvjQLFypm68Nuyyfiyr4ZKzztsUgCDOm2PmiyMkflmn
by8oUtXXYI8fm3FIn5tY1BvVDKTbV7WzBe1fu7MVy0sJ19usj6YBCG0wgjRh+Wqnq2aw5qPQT+Mj
d2Xy4KeauFoUldAmRtb+O35/tYcF+nRNI76/i3P4DB/vmbdBymK0TWOK+2/p/55t3qbV1QH0Snrk
egRcMy2Uq7DsL4TCt4GAVaxlGr4gv8V56TxlKhwcDBqOJsQb2nJjf53APdrqpl1fuNLfXYrEdRkQ
8jXPzYDr0BbjAPb+mBYFohDCr1wjNj7Hli0urPROamVTmpvMvAm/JO1nF4oTKbaClEV2HIJAbDRa
Axulq5qdGIxhJRPF3nZN9wUxc7mZWrTTumScQLsP6GYBaIRa4wwXKui3XxNsCf0CzHsNcit7iZJ/
RYAoGTE0jTN+kd8g4AV8ARdQ5VKd/vakIEEvUHoAHM7jn89fheZrU6kNGSqQZXTTC1x/S4nKTVOE
2c5hwOnCnx8ubNQ3wU0aTJGEg4A34HMhzgM8myqdQzkdFWH86vBN2HRyNr1yUVpM6i69cHW9LcdY
DzdTEmfJENM+n2OgFSNbNSlmhCMQjgU+3nsi1mmBB1V+FcyoQSlzq6xDY+xu8m5GdGQws/2/PJw4
GRPNOZkYiwHGP/uc+pKbSt/Uj4PQEeVACGiVABa8cDjfXJ2MbPTlOfF003RGJKebhlZQlauKUR57
ndCswI29UccJMrtvdp4iUITyLQjEILWePn68009KpsnUiXerCrH0kcERny6caCboJ+k0nwPLvtG6
+BE62wB0UTtgiP7747XOLqs/i0lE38Fr8VGNc5PMyZzaTCuD7nOGcQgIOJDnK8WuMbOGzLBuC2fa
prJFzAE8mefUGl7vWZN7EOmsfQGeewM8PN+qsW/DB0CRBvnyZptkaExmMkoYK+TaDdmdT9YLsJhC
Kt5KOM1YjjSYpzbNeOHmeNVT/0+/gAdi6AzdgtuKlgx/nkWfiAOozP7cHaZSya4yBZuVgM1y66fQ
F2UV6Z4zYbdiwDPzioCWiaGj8gf2EPKNlYpDK/TIA3ZbMt+Ne0/a3KgJJJyDKlKo3tVQ37G35VU6
IhrTNkPypCxsUVlVAq0zH30KESnXDDR+j7EzblEtMI56LKo1jfL4h3RCRAfasSroei1kQCwlrmUA
xQwUsuZFqVpuxmoQrq3RZPz4W59GwT9vBl7Isr+WlPgVP/JXFEzbYZn2i+4wNHHoxTbyq+XAUh+v
cpZ4L8uQ8rFzKa5VpjrndmrQdjOnNX31MPVS5/knZyXGHPFiLHy+zFPSrzJYzpuqVlCIimS67Ixo
q4yoGesUIzdNVmcboB8w0AxRXvh1b98BuCjmsAsVBxt3eXa2pK/goWcP/DgHYRlTGzV86zvn0hX4
5gjzDhhCC2BwXIIMnU6PcB6HEAQ7Sz3g8NO5E8HMNfsOV5jUTO8ZXvOseHkhJmMgc8d7qb6puiJX
szKhS4aIB7S9Ds94xPKAvFvJHTOH4cKbOK1sl89EL23pN4BQo6d9jmgww6hXI6lohyS2LJcyDbXP
aEBMRbP6tdXlI/JdkEI7JfgpG47Jx7vkNB35szqpFVMyRuHLIOr0BZV+ESqFHeiHVI7xFeh9RGAD
GpZZOLcXPsbbb7HM72nbEVVVjRrodCnEsee6THPjQGWRbcxO812S2hwBIT24xXNuvvBiz7Eiy5ul
nialM/iTbs7ZgkgvjpjnsOAU+ObXKTONPeSp8t7R0F+3aCmg9ZjNy5Df2CvKjA9SjcPjjHj3Q5LU
l5BN7z0+DQYBCJEUkxvz9PER/VQiXo5xiAaEW+iGW1CgcCwzktYEEYnq07/+sux4euGCASOlw3IC
/4oyet7WQVIJ40CA96/JEtlDxajdmULNLr3p0yv6dRfpzPTpTTJ6Irc7O2aYiMis79jDcJLEPcAz
x+0H5dEeAui65iDuQrVUj6qAa2WkqbbDKVxfU7JOdG3qZ73gK8TfjW1TyN5TLKwfw1G7dCG9+xsX
FKgG6guQ2dl9ZKdZWM6+qR2GXjc/mUY+3kLmSL2p7AJMgVBXzOJCYEM3xw8ff4nlTZ/ehJgZQQoU
Eu8ZhjpnX0KhfgrM3NGIdbq+GRJ92NQob+3/9Sp0M1SyQty86TIsJ/2v720BfYQKoZhgTEOk0SXd
VKTGkguf+p1nWWi6IDcYKttM205XEWMYOyHoz0MDes8zi/y5NjFx+PhR3glKJtm7pCmzEDOts8sB
6GMB5nyyDpod2nsY68HOBOF+bce5+vjxUu8+D9QdjiWBSRjL3//11iBn0iCbWaoFiu8hZTaucgQd
Ltz47+w9Grh8F3Yfk8vzsQWFWGh3KPkcIhId+BpCbFGSsB6HaUiupwKeT6Eytob6qF54lVj8vt19
kMsA6wLDJpk9rwLjwm5juP3mQetGJ/RUX5l8L87a4CVN2fWrkEvFWCtaGV9H8Ik+160iP9HGqq7s
LJI/yIur2zK1nSMi7nW+RkDNf1HyRnkMDKu8b8tU4tyTi01rqgzYY1Qr/XWexvP3DNoigseWmrzM
5Jw4gU5RJhfRRLoEjG7LG2fWg41R9TGXwKAlKJmVsn7BF4l+pBJZ8jrvpeVJ3LhhoFkUpxOEOAwr
5hJgIU641g8/8sV3uGC1gccrGnurwGon4yYMI31t5PQ1weB2JTQl0SwOEin99HUka/XFNHrxUzHb
0vJGHCN3EcwhKIuID6ZuEC5aRWYbPRkm1iEM9Ar/wTea27CAQLtuYeapiPqa4ofDvHhVRmUzeCSM
Q7SN54D+caw1SenisRJfO1YyQMVzIoTa7Vxrb1BpL3Nk7NDyX49qLr7CkhHGqqt1uQnzhQQUTQa5
sp/2DcqR6Wg0blUY6R2E1HZb1gMpTNWYkNc6YdXHFkdccMOMw8PNgGtbvraQInuZM6BCLbOyYI+p
+cKsN1B+7ceWzhdpHcG3ye27inletElLxPrWcI4ggmLPGuONZxcIVlpzqEY7Xe38p57XD1UmyftD
gBvyb6dLEWMzYmi01Cl7oqqW7fsgr3/CMJPgg7OywI5C6XV11dj4A+rQiHKX4qT9XFbzkGwB33Zf
5CiBbesj2kzQfsXPJExnVJ6bipFzKVpyM7Dl8QqN0IS0PYLjVmlVityGYlXpujSRhDT7uWQ2bebT
Q521WzGN0O3gRiUkUJ1vIKQz1tOXvgLovFazQLvCJLdAyAs5dxAKcQAQKdX96qvOfqRY1nCpmjPN
qtZCqdFfQuOm+T0UI901DWWzFo3U2TjKsk4++eE843IRR+ZNC6s5cfspRsvGtEd5r7elj8KxCL9o
WWagWSt7exPgW4kZn2yQwypmXA0/jmSnXY/XO5ibHlwAozR1mSKcRjJlxkqUniaYOu6Wz2MxgXVz
oCfCtGbzr1DQCeBKmtHm42VfC9Oz242xO419xmXwAc7L81Q05Rj6ln+w5WDd4jNbHR1kB3FLturf
VY12EZw91OOZ6rnlgFtsj2TQDo9f81FaCHvqsgSRsCi8cyTlVVIY0YWb8fzNMFgkigvGmCaCAbT6
T98MujG6UeRJe0gQ8LhLggZrgh6KoTk3i22hqX0iHbnUfX5vUUwpiMcqXUV6faeLQq4BkdVlPdku
pNlYRxERO68ZYVtvcjaiz39+/B3Ow/zykPQIGVguH8E6xx31pd5Bgq76gz9XiNFR2cOkDQBBafUO
XNCFC00/7QtjIr9kGlxlDANpgtJmPH08xKjtyeit/oBI4rAxF9GUFGjrfVhEqHVyM6B83GSe4WBZ
0maxvwup8dZ+bWBEU8ZI9DHHXgtYoB4/vPJy5o6YHGQxHO64uXV8MbkzElQXbsN3PgoIhiV7eZ2w
nWMYzLRpnNCKBvSkJnvTI4H1AJtS47Dn2k6vOt8LB+MS0O+dLwOoHMWJZYTrgIo+fVW0X4a0rfLh
4CDqvcOOWNn1wP1WQFAHN2777ELi/856C6CQjJPiV4NwcLoeosVtg9HzeAgC+1MU66gkJIG1Tkrn
KjDh0H+875Zf//fxZyNIqBR0oZYqnorrdLWsncOBNtV4aGqlQzsvDNbwXy5VGO88E89DM4nsnS7g
uXlfb0CiSsZqPCw0w3WPCuJVO9ifuA7aa0r0S4f33eUE3woFGA2M29nuJl1TxUIaP+CNnK0BnYye
BSJ6PynlTxpPxYXT9M47pEkGuIYsje7fOZSxQLd/8LHFOgwwKjfglYtNIQLt88df6p2H4nYQDoEa
SBnPdvqlcluRaOtb00FtLaSKsELQ+1/B/6PuPJbkVrI0/SptvUcZtDCbmgUQInWSjMgkkxsY1XVo
6ZBPPx+ybk8xENkZw95NbcquogcA9+NH/GIafzljX1yo9V+nUattAc7XIBwxYkbUZ1WNCPivmC02
8zM+9t1GT5G06x30lvqkNfeTUyErS8blK24fX/d9jMZnYYxwRwoRtFkM5Um14AmSI7z/DtaVBQ03
mKsUqDTr2auvYe23dN+LM6UpJq17VkSPOqubGBsknd0rteTKf3+ps/bDspZDlASzhF6NuT6HDOis
GNnK7rkjBUfreFKOdRSinVfZ1dZoS3ALxggc1MNPBTGi6WY022ofzlV2LcnE9/+Tn0NcoGXPUIiB
6Onnz7QStCJ25/QDUCSeda5e0BrDQx6Z6D1DoNu0PZ5hbr4Im6Mdscm7Gc13rWiRhCqGC/gp/XzP
83YQW1p2/JI8rKJU1Ze5cKRCexiwNYomsC2skVTWA5OwsfU59s0op6E9ZS5KXHH/MMaYttQuIonw
ztWgqRos0GS+9xjnBi4+vo/tnLlbq7KUh64tsht4bvkO8wYXPcZ03HQRtgkSDvMFtNDyQ093OoJR
9BWM1+eBOXH6Xjs8fXoFROizns0Jrmae8ZBi8kwolGig4vsZZMwRbs3EfH7/ixpvbWY4Gkuc4m6h
H3i6strD1kPKpn8mdKDqoEwzjvEt6fHoqAejT7xN26BfNlj1hHrhmO6n3HtBcF7/iFBq9bm0EmcL
F81cbNHiPb1glOFSZFSagcG3aygKxASPnWuZyIs0EC/tukdY1rZyf/ai8snF3MvPOWyMnzBy06Km
u9WAHwIviOZtBUk9kM2UIeart/u6RVDy/RdwvoVM0Fk6030GYZCaV8iSNJJgZwdciyx3wp0MiWsK
z9i68H3P37JJwKBBurAWyLFWq0wNAiZ5bM/PAqIpDmk9/ju9V1zj+aJcCBlvPBCuoMAjmOctKfxq
2K7aoA0sZDaeO0Cd+3bu613m5uHm/df21gPhg6QvyG3C8+KB+nvLQzCipRJPtWfQL65vwYPCG8/7
4OZat31/pfMbB7A0UFzH5kMxRlud8dRwGuYfNd33XrtS0ZEMbC3/WGEKaNP8u/Dyzs8hg24NdBiY
TBp8Z6Gdzi7yRa3xDOMVqXsxqTgH2s29qtHfC2WiXk2lWn5GROJSj+WNxwSbB6AarCRj9vULnZWm
o4aPjGdvWCQOhfkNHUX1p4KN6gbN+uFCJH/j+5GUgDpm5Erj3l0lJ/gKuhL7cONZzVVtozaxs0cO
OQ90xe6e3v+A7Iiz6GaSdsG6M9kVdMlWn1BDiwiFlNB5jlxx29ZV4W7jRoo7WdKsghxiOscxkW0a
mOhJHzQzUgFS2bJ2g3mwixtPDwGYlxNJaIeDqsRzBxwX/QE3UwNvRLWCul5NXmjXiqfGga2B0pbW
aBvDpH4NYDNX9MZzlInqBm6nL4sxMgIRlwOKgHaBo4ypkFZwiZooNrpIrt04Q+p8AgvJ3aVjbd0y
aXyWMgazOImSbi+pKvh05apqnfKTE+a4G2DlZcFbqftP1ZChTy8GXryv05dqN/Yc6V/sEvFLUEGT
9iUy60+DNSK6aekSKX+sxrKXxEyTbu/CO5B4UaKmjl7kBKC+ivltYmyVa91TjcaPMhlvnMqhHO5U
+RHXOaTuGe32+pXJFXbsSNR/MpNW0HzLscZxnSp8miacIKjf1T5Cq6nXbtS6JJ2K8KchFVZzdM2a
BoB+A9LfCyJ6WhpXTiZNKLFexZQhtjpaKSkt1yC1h/HjVKs05qw5rpYejkhvu0xqYBvL9EXrJuU7
0YEGHJywinia2VdIJRH39crGStcq0whDYT3Jv4IWohez9D2RbZpm5aUAD3pEvD+F4WajYOdn3Jzg
g5q5faJ9OwCDB0h1UNVR3EpFYG4zCXloETz7qjnKgEVlVGjIq2VmQ9PNHGZ774L7TIIMdMq4tds+
Mp+KOa5DdOdFH/pDFUePoC5QGHt/378RSyDSAKzwwD4xL1jlShq95wo6zfyMQlggkXu5QsjC3cnI
UHbI0djInGWYOqnJhaN9fgHAEWdKgJoaOSOV/GlormOrzMZI8Z7rEfDppKZYUBkXiRLn8WohwNJ4
XSai4NxWZ7oy51DpS6k8k57JGxjX7R7rXiVwkSjd5pZ5KRM+D1isR/4L53Mp4MzVhTOUYeTEbq88
Vy4g5rCMsYFtDVx1pdy9/93eyLlZinEX7KeFI74OxRg/Vc3YOMpz3DrRbeRp8xapemOjOpLRTm0o
G5F44lMiY/koTVn8JSqRb3AsW7xcKuUSR+0Uerl0SZafg9YK4Dnmq+vJD5O+jjRBV56bGXsoGdXY
HjYYlEAQwMrEwBWAox/5symsm8auaHKyuwM5x5d6Am9tLFCg3MJUmcxtVkkMtnFpLHQhPqNRj1y0
OdOoDLvwwrF540NzB1P0AAWCFrHmhNGlbuLBkfazHkWQfQzck9pJ1/d2Jcer97/0Gw9k246pQgeD
hnHG/gste1LKsPMQqOrMa10U6aaKQKC/v8oKZfX6Ae2ljWKDn2O6ubDZf8+Vcm9I3T6F3oN0Xuir
Xdzejnne7gjB01b3GFzYRaRvZzHgR1HO1saOJuXC+HDFDn/9EWBpkMcFGU7GZq+iUVIvGmuiiT6H
UQ+wv3WK8I4qZ8IQKMZoDfDCck3qIdpnmBtXTzOs2uqGU+A+6Z4CX+T9l7IEodOCZ2G9wEGBsq8v
RKvTd1KntSrCqITh6DSzHkC2EvVOnyur3ERYOhjbKuuketPWwhN/vDRDOu5yl1Yilc+aJy90dxwL
4uYzJmUdxkEVhq7F7GEOk7+krfFrLDF6f/9pl67I6dMiPeAtggGgibkKVuVdonSqPS9UdRz7jF94
r3HFN3lbP0dmpoBgwFvNYISAV3qAL6OeBvjJdcmF3PZ8t8NlBskIDhY4I/DJ01dul52HyJ0OVxgn
uY0pk/bGVKAivP+obzRtTpdZdYhmG+BJkrNMjYrMHXO6yncIHbdOrWsfHAVn3XR0m6c8AxWr93Le
ULE4fpbG0UPV2LAAu6l+nOrEvVCCrZCsywkgknI1MnTWua/WH6FrQ23uYlV5VnS73PGvZfemyvQl
xyH7LrNnb5vCT9rE6LMF6J1jAa7MI7559QgxOUFMRwziQvH51sui7b3EOTCfKjPx02/S1F44i35c
+C7GsE/hp2zDJc9FaTbBsKVn5LKo10l3+AWe2HuszMHekCcS80fTCEy3zXzpucMfB0bqt9cpEHeu
R/A6/VllKHSbCRNjoN4YMOjGFqyCl3fhVLz291fHgspxSVYoDACZrIJABIPfRr0WUoGCD51Sz8pf
eoxL3BYR2UwFMY8OP4I33LedMRd+gj3S3lATBOiryEg8Xzdb74PHuPejAlrE2bRVjDNBMqpYXoWj
c6Hb9NbPRXWAFwPZhW61tYrjWoRmHxa/yWdjSt2HeWY8h+mweCC6I6swA5AxHKX91EZYtFsTCUM0
9fkNgl6pjzRfuytrPN+QXzaurK5BA3WOe+QJASpcOOhv7Sp6zkiAME1TbQChp59vcmh1RfroPlfT
3CD6mmMhmen1gwm//rsYw/4n0s3mSykwiGs1Se5utSMoUKiPi3AGzF2rpI9Dv+gScP08ayTgAqRi
bEW7C+/f019mzkmnmGikQL3EdqfP5xeANMaiqY+TQ+lFF/bxGSAWvAxybdZrtxbJtnUyEStGHXnd
HD5XmAtcp3qD3bXZDgHMCntbdzJHuTrHiSqa8PkWVr7HL1Y8gh0YoDDb7t5wiiEYtUbx1R7aYFtE
0U1OR+JT3ekTeviO+tTXrtxb3qCCilD5k4WbbD2nUwIh8uz5/eB6HsIZlxkuCC+g70xoV7G16qNS
RU8l/ZwCoLganMi90cry2/uLLNv49FQuYC/yzUXgD3jpapubZqiNCoYgn6NR99Cpzi20fFMsUDV3
upRqn1+MAIAYjbAVCAQAcU/3g56gaqYg5vu50iLbrzv0cpWkaO6avJRblfNxpZBX3ZVV02ywCVJv
nHDsaSt2mh8RwrYCJ+lHuJe4ZOfYJDoCm9jW8MK9xYjsgIXGRVL9GzuYnj8QNXQJERFYq5zQjs5E
VczJZ1JHG9BzGGdf8nGsdd8b+gHFT5S+H8FXVJ+tjusYheY0u+4bNIL9yJw66D54sVRjGd0N4RQe
rcHBRbBAc/YTsWSkC2rN6XMfhd7HIa/Se2UkFvnzRONiW+hV9AmmhQqXP60VELadEd4lXogDu1ZK
RHAEorTf6HHmGDmImG0iabxrvGN7gxwbJjH8ETduWmBKwcQgPzSmW2eIsk0ati9y7DI65zpEKg4w
1kKEZ/lYaFn3otaiAG6Tyf4Spe2t10kaxh0AcHRJxk83QIu/VsbVmHy2Ci3aeVbebCo6U9+HtIy2
rJ1cuHPeWg90PBpRdF8WaPnpekqIxaFmKglUINveGHUVb1ykkgLTbLytPo3jhWL8jeSfseYyBIRm
QQRaI9jLUXFmzKQlUh74ZPvR5Hqfo86Zjv3QR/XWYeh/D8MfJnCeZQqwHzVGzKcvMjw+3j/X2vlh
82hwo3LCaJ+pCcKcJ3UIf6LlyVrpP9Ncaa4LUzWPpTt4u2qobmzoRDfkINYH+AM4nbriR40I+R1a
utVO7ZrmetYssVUnjpo3agN5c9nuaY0m22SYv1L55BfkhM7CECBHrggQCdRn6H4uX/K3KZsLuHzM
EokoQk4GGdPiSmckY//Oiv9IeO2x+lUcZPPrl7z/Vv2v5T/9UaJyGaNp879P/7L911+LX+Xmm/x2
8heI08Zy+tj9aqZPv1q6Xf8lMLb8m/+v//A/fr3+Kcep+vXP//xRduBr+dNoRRa/i6S9Vm//vaba
/bdF8/VbERP4//XnXf/8J0KxlHx/S6uZ/yD9NfCYoB5hbsZw8b8E1hb3iyVlWGCm1PoUSFRuf7tf
6M4/yJ49GBmQXbmBlon23wJrmvkPKPj8bSAyIFX4vz/RVzu95ha8MVPPhaXt0Q+nnbz69LotvbLv
4q+w4mu8RMeQaRRil+8fh9P99fciDLLh7C5OIOYqxzXz3BE0Eb/iJBBdFROYrRavvRsQeJdq3Tcf
h3k5Fsq0AM6uDGHNXuZN3os2ZcATtcHrPwFlhCf8/gOdL4NbicHEx2Ysw5dbZX3dADCpLa0vg1pr
JM9q3h1HK8MW9/1lTqPI8t5YBgQ61btlwXhcfxzMD1DyN77MEQ31xIIQQ8bD6L3TtY0XKRLUATZM
PdHs2piyS5SP5av8Ozn51+rLXAaw2LIR15CAlF3YNab6xQAOtDG0HHyfgnzJxrTAqNlprmMwLrRb
aVnppz9/bkgAXBmQoxhDLR2N3+JRGZeK3mjzl1oX+KqOeOuFwWC3s7VDTV5Rr6RR4NRtI2Ge7Ura
+qiju0TWC0H8fNcy1yP/4NaHiEI4P/0VdNWrbK70L10SmVtkgY91pWBzh+H7Hy/EIIpqGY4BGwpe
++lCtPiiiXHUF0Wm9S7srHrbp0DB8J27VAQDZlh/1AXWzt+mjeyQVTurkSWgEvJN1FXmyRBZMJlx
hONgOHJY3LLKD3EzpBo5eurBrpj68MbxBCbDqg0qym8ne0acy15aoK0conFTlGHyHSF5TPS6xja+
5YNk3i80uQCPCyhcjGPGtNz2Rt3jrzHNuutDCnStQFFFZmOnV6iO74Y9iVAzo3nvQzTVfkAON7EI
7mdcMcwwMXTf0FLBZNsUoK+Kmtpvr8Cgam9DQ5vvXWvu7uJ5nsZdbqVuDLC2q7658EfM+1bxwuKj
i5bzZ8NOZyfISG3LK5CkHrOQJOmZ1GhG/1jVdldjuzG4oz9jVMpeh9J9sPsCwz9G2rLaVpg9yCDH
DwBTnywvfwLeSSyAxEnWA6nVm+PUD6rn21Wj4D+V5opzVcWiva4AQavBjDv6GACwrGygutjNCyHM
xd8ixF2sBy3dHx01nY3bGageqN807r9GShH9hLRtuX7Y0KzCLkdDIvab1riq+N5hH/hp7i0FrWAk
MDrsPRpk/wOGgAovdo/7RIQjq9SNSD2YboLk0GYpd5SP2NC2GGrSfi9aD4FrB+182OLIqzVDEjAh
y7zM8Q382DWFEVzVMMozqwEU+YMyWyBtX6qqjBPjoz6b1WKcN1h5+ylRG61rFzcTJbQPA243ctzj
1d1MYLC7VMa3OfYTiPnhH9zryBKnVlRZbo/8/6uHUT4BEHGPeYaIcSRxe4NAr+6EE/PxAby/miAp
OFUunki2Lhz0mfvewPclNp0O86SsLgVWSn0FDSLyO7hG8pj9y3LJWOyX5lcnpoQkCFsmsNWLSRNI
tcWyCem8BAOn1KiMJtnbqAINAKpzFVXIpzZqkrLe4ExLve2XNfpRG9NgKeDGsajqa69u8VXvZK3m
D5Gnpupt34e2um+NuPlrmMphXuDS7r0X2aK6LrXc/Ww0vagCadrZryQrdfEXCPnOfGgnpmN+A+Tc
edRBbj9K5E/D/UjUi54nN6JdpbmFqu+dhnnjh7C0+o/cDZZ4xDxKmX2tLpKXsZSJs+8b2gKDL81Z
42Xow1h+BjlZdfsIaS3jTtphZF/Fg9fg42otKupJIbTkVsN78YvN8BKbk7kt4q0224vlsOYV+l4Z
Rqf6TlE8yp0tjHHejAvwlIM0qiNTRnSgxZchTPpmJz107J6mQfbGET/cMHyMJdKOO9SmVOsL5lqW
cZxsbJN+erms7R8t4nPYJ2LeoWlMLVHGKtFV0TzcUkaOO+52am0j4QIwwJP3vYfMiMEwVQ6h69dt
Aw8CMk2TUfM1kTMcJwDEFvD4UjCVVSDwWndKK/DWA+9oBoWW2B8mF3IbNFUFUEwx9NnH1rLTwddw
xUbD1cK+yNeU3sQcO2ntCipDpd9h2DRH+GA22UeoLuMHeksMcsemFd5GZlU8cjmGFramVqz91dW8
0B3E3cgNirY3M5hzDmMlRm526+fUJPc5kaUNwLel8b6KEavzY6xf0z2uNCF8jQyU5lgDjBiLRcU7
ZoKC91Jucw21AmsXv8CG9xgKx3oqlbnGOULkOGJ65dwMuz6xY3unK4xeECft4iJAHyO6F6UTv7QT
5mOE+WT8AATAQkwEFW/oum2I32ZciB4kVGHljyg3E9q1KbaeoSWIr67sGkrWVAlfVPyHf2Dx0ZP5
DLisOpGe/IrMeYAY2sbtV1tR1fuqtmA0aTLGQapjyBBtB9WdXko+H35m4JkWDH8Ls87RSu+r5WH1
synMprjFmVQy1y+G9nM7tNHL5Fr590gfqoH7o6i/y7xUxsCOh/K6GosSlSlbHzDB0WZaT4qpdjt3
zN1+kxhz/N1ycutjX0/Zk6Z0Bk5kzFiC3p0K/FJlHR+0NGu/wmAznzpVGX4QoZJkW3ax52645rQ4
ABrIoKDqXXs3TOrcQdWPnL9GMboYI7EMrcV6MMJNpTYYwcQZeHpMozr104zQ4cgiCzWhsmuUOWNr
zlIf8VtN2fHQNCTy2UvlPuNw5D4kimngJOYzx6/TJ4iGiVGj/yLS4UGd2+F2JiGdPkwwQ//q4lTe
tUqPNz1fYNjYXKyL5FGnZ/ccnfChTGYdYUHTDeeg8OYxIdBii7JxXQx5/Jlb0vPLxB1/GEWFL5XZ
jwzmxzkVP2BGFDrd7oiWNO5ExEJw+pLhzWSVDxlG9z2O30P1vRkAJ/qR1vNdKK/yb7bb1Kh426QZ
O2g3Fna2tVO021kVMGzEXA3hnn+7wXnXbft0m+ZldxeB87eDPG4L3JKUMP3CkSm0/RAWegS0scW8
qYGEnQaOXlmfjDYe591rwvlHlel9/KMp2/IveVqGvpaW/65R/7+rX5c2z39fvz5/K7pvsjspXpf/
4l/FK+NnZMEZ4TA0WFCxCyf1b3FwG8uSBc23UJEh7C6D/b9LV0Uz/oEXAAUtdRHmJK8cvf8rDs4f
aGk6le3C6qRH80fF61mbBQgMfXe6tNTRjJXXjOFk0J20yt3mQP5kf0atYMJBXDX3zCiKK0lzy49i
w7hroRddx02X3DZFqn9zclsPxrgst4rS1veEoflRmF61MYQxP4Iwd/ata5bbOZnl99/e7od/VU//
AcDpQxkXsv3nfy6p/L9rKtgX/ODFVwBaH/9jZHCa6otZjStroavRkJw32YhXWF9iy13qrbfTsijZ
vL/ea5f/bEFeDXRW1IshV58uiOkUsiaZ2h562kvPZu092vk8+WOuDNsOy9s0MzEWhv935Tlxt0k7
3Ku4VbJtIh2AvEp/n0rRBklGCWY7XnfXD6LdNjLDI3iCSQgBzdmZk+nsE8hO10akTxcGC6cVy/LK
8G6DFI0SFdgMbGlOn2DWOttMp1weEoteq4cpmz8lIg48A17QlDkHNWlaZEa6w/uv7myMz8J076jK
NLY32oqrb6Xg+rSogspDGU7dzaTo8V4XFUlsJ7sblBoaf3CU7roU4XBVTaBvMd1ql+DqXWgDvPVL
WB/KEWqSSxdp9RHxJjMqZDi6g1VY7RUJo3HnRnN/F4NWueIuaD9gaK3tZKs2146VyB3eU1iil9El
Xuwr4eZ0O1F62bgEAbTCMOX1l/5WmVfmmGpqUc2HdAJcO4XZFHhDNzzV7CDIfNl4bMbWQRxddQNt
KqoHTlO6zWPL9MO+Dq87tXc/DumQfdYZn99nbdc/4/WZPajCM/YXPuD5YYNVzWhimcOjC7P+gEbu
aFkmU/3gMoO6d6K6+hFVuQgwy4QbagxzYIwNokrhVBxQwW5ulmovAltfaDu1TMedUeIvzz+O9wUd
tEcFQ8QLn/a0x7Bs7sW9mO+KsD5Sb2uoiNKJ2hTc8QcTp4s97tKTD9LfAEgJIfLPXweDJo4QXCP8
u9f6oJmXUJxAtzz0yBXD0M3jYvbtMhpiGF842AaJouTHvkCk1tdgSH7SLfL9XYzuXbb1GAvV3PQx
fnuM2Ltx54jasm8BzWqfKe+Nn+//2tPW1/Jill/IOBEwt8O8arXlW6uxZnjxxiFD9GTf9OG8Q4yO
ma6k4wUDWb/FUnS6jhW32OSM0S58l1WfhPURLwJwRyq+qFFwvZxGnc6EZZsxuTsYWm+9ZBPNpps+
F63ul3TzDxIbOCjMWK+TzIUmpr414Elz4ySZwfRcba2vuZch3CMrzbvWwgo67qiM4ZNhZtCQ1QjF
oLG1bmkmOS0y9lMfMWVD/AK1m8j5ETe22fldJFxmbLnb3bO8AevSG5L2uhF2WAEcqqFv04zQcA2G
kDRvZKfPc4CBXA62GELIsfdqRImEsGogMBn23EtB9dPRRUsPccpFGrhu2h4dK+Io4PAz/0oNG21Q
4LTkjZU50fMRpkzV/cTgofStqkKh3ZOVp28lI7O96F0NHyMovahq42AbB4j5OuNW6zOG4VONBvFm
6rSo3Ym5SW5VB4tMX4VUiAUwVVB6n5QJYuSd02IoEYcx48+irY4JmSwmmZ0A9KY1Bur0ja6He9Lo
ZNzU6Zwo15U1JNeDKptyV+t59Ii/kSuDQR9IsQvcOLXN+9vxbLbEnkZ3kqBnea9BZdXxFQWj7CTp
nIOdj95WmRnc5NA0d71SmV/pQeYf1IZnnkvLOqBQEP0cgcVe2JRn8YwGA5ZkNJ4JwkSO1Zlg/Bzl
USmdg4Jh6h4EF05tqJf5ELnLq9y5qHRzFpxYj6QPYxhUhekVkuP93oZ10EKbpB65BwWc0VW2iFNY
Jcp0KJhfAoq98WjwAGjaA9taVNRXSxFjE3xjZ+/QlBGNp8gSu1SBWz+2KA7kupft3v+ebzwa1xiJ
I3kRaeNamB7ZiE6Eo+sd0tkSODxiQ5uo6a9CzfQ//2hku6h88CoXactVIKnNSDPDXA0PQ6WV14gj
YmSMLwiUUhWH0iYcb99/srd2KngUJNDgAAC+e4XW/HZFM8lWnZgK9GBmenmVto2x7eMsPWgup7Sw
udHoxIBmxRRiCznfvPKQTrx0XJbvdZInkPqjO8LFhgYwTJJV7kSrrG+bUrEOU6wQ+moF4t11Wtdq
s6Gh5YZwx3KTUBbC6UbrIPOgHrEJBfBAx3iapRUziKyy0Lr0w5ZzuvphQL84yUsuSXN/tdEMmAxA
ukLvYMUIRY1eSHcWcpCGQd3BwPfwtuxjpMGNsN+oCn65fTkNDz1yIBc24HliTj4HtXERsKQYQib9
9HAR/Wq7jN30mMlc+RGKNv5i4Rj9WEeG/NnxMiY8xmSM3ViSjd/0kjAXgGcVwNjpZmtfvNZLnyOZ
LX7hlnhOlJiGFSa+oXaftpX6ZGD4bONu7cBmp1RDIFmFTjYEFfbYIoirarokYHR+hheVHuZ7Kmhu
RpPLP/9t49EZkmPVoj6Btj2+9naJSgbNwx0sgW43GlgAvb/T31qP98Y+B7a4EKNW6xmZreazHR48
vcF1tQ03cZp+Aov92CBpfWHjvPG9gOUyd6UkgInlnqmzaUOro/urHArXzA6lIeNHFBqiYAhtaBfd
JK4xfVB8YMnN4kM/bIyRusDo9B8tkfleSAWgyBT2+0y3sisvsV3cuz2IOHkorBawQuteo5c+bzME
N24nO66/GDMH5c/fGduNfQ800yHlPH1nOamD2imxIM0ThR/b4dc+mX+2vf49o9P5/lrnMZY3xjRr
MYWkEbAGXCZGoddDaykHYxAyKHLjazRUUYA4xcv7C53XRwRYUIIMJBe0PBjn06caulbmk+WJYxnV
8ms9lfM3w5rwnyzNEdLfRKdRCYokbGMK7Z5JlNCk/XXQcmYfuabI6hJ8cQlvp1GGHwQSbkHDUUSe
DbwLqcV5VYgjyFvnylHK4YOEshsMjZNcqUkrtwwLsrvOLKqt64XuI2VJdYHMYJ7/BuQEAAg4S+5C
tbZ6KVGSAFmNoqMnsuEa39Rha8VAXd9/92+sAtESmawF6It2xurQ47/W2mk9xjBZZbShQ2ttsAH/
H2xblGFpajIeXfjpxumz5E2JFjAjmqNs6YwWSnuABnkty7rfwID69f4jnWllAFhH4pDknn2LgrO1
PPNvgWwqbDQFmyo5cmOjMq4W4m4YOxvuQDw12r6JpPVgZr3ubMIszJOPs64r9EYrbfqApA/i1LMn
p6cMNtuH3lXK73pRmdd2GNROvTfAzhkky4USB5Z0mqv3f/tyfk83Hh2LpR2nQ0pijrNKU22tV7xZ
G5Jjq7Y3DAC4ep32CROlW9XKfuiLkN77C54f8mVBzIl5aUhKr68xK4nSOWqN5MjgNCapUOBuZp2K
2Xh/Ce7+1lL0HFFdUNkIlPWnnyUrLJGDRkyPQ4U0ZsToaTNojeVPWnYJKvfWUmAlF/CaDSpzDUBo
dEx1rJbLmfw32czMFfdoZijXTND6Cy/wlX6x/mSsQUcQChk+RauQPIK8Tg1TlsfUrLuPrt3oX8Ts
Ot9tiBMvnYYMlIFU3z2MlcYMUrVon6JGMVMGxKkWMymLlae+5LWnSeNE/tCI8keaoi0XCCVhdg15
sQGpMVk1eeA8yLuwSpt5w5Y05u3ApOYDJkIl/L3OTCq/yGTzYisVUuFNaOMMZKA1EfSNnMVNgilO
AgREGx4VWTvXSTTl2Z2w+/FObQVTjVnYA5XdBBJg42QzxPIxiYYgn2cd9qc36tMtKsiuE3B5uh+b
YcRBsNfDQu6aRE3wyoVR9aLkZuX4iKFGX1UU3Jdxcom1Ye3oZe/LMRn+0gZhcG3V3S5R6Jj6fQkj
DpPWClRmPk3lQ6NULVMnG6JLAOS/b/zcTpV6Eydee2fUkkEp/MTxAYLzE05rYbLNnGm6zWSlfn3/
dLwSHVYfFycWtExp/C6sp6XN8Vso0Y3MrFOtqY65yPHe0NirQ7CIZCFpBeIn3GjqjKVsOLl27zej
m34PMUXTgjprmo9l3wxEDKN2Ps/k7HIDhk3d6W6dRH4fju01qvPGdTGJ6jkTOFypZoFcUhPBA7Vh
pD/0NUjDLXSH/mNsJ94PZFFo5er5MPT+iDz8LwZSTHzKPNPdYIikNm6j3p5+5ehSXzpRr3XO6k0s
83ETgaWlhblGEyUenlSIODZHM9W9H1YhuYabFutkn3kQ2odlHqP3MEedyPxJrSp1bysQDrH5HHQv
MHFI2nkQ1m4qr25adpBifIe9HSG67KSGiw9Erdt+bKgvcsyMJHBRPLrnuZCeNysSeT9BLwHEgZLS
yAa/qxm+mVvFA+glaqE2tu3r9z/9eSRGJpYiaCHuIxe7rjAxKkwc+G7VUR11Zcf4PLxhTvaD311t
kR13bp00v1RFn4ethfK0tK0WjfEzcA+q8o30+rY8arSuN3XVYE2Zm86WseR0eP/xzu99SrullQiz
y2W91cZuevSmSi2pj0JLIyx32g6s6jhfyC6WIuh007DK0rNEZxfQj766zugiW9KK6vo4mmm0gXn8
GHUKRqBhD1tFTp+AAkW+1afj9v2nO+OlmtD3KGI4t8ARFnz+6bmdNObeueO0R0SVy2+4Daj3DnyA
+8kxF9MjRftQpTJDITHPNugXuA80TL1fSRQ5VzGitBdu9Td/DufGoGh9feer9yB7SQqZ2fI4Vtq4
N+P8qDco/oVWN3yfqog9zlj9o1tqxa4B2Lcf56n/CJNAvdGruLiQ3b7x6SFZLwptICBpMqxSPjth
QA/goz0Oda8HeT1EG0ybvQv34soIc+nAWqSTHi1YGGQ0hlYtBMgdWBvE/XCM40S7V0U//ZApVAXp
ZabcIpOJNBb3Xr1FJaeFKYKoyBasKxattdp1kZ+pGbeRjeY+TVWla9zrWggJDz+MZ4ALLX6Olq0Y
Q2CLOrI386TDFVVhaW6Yl0/6Ro96LLibvFlUK6UW6FLJvQB6QFJuLuy29TanE8FW42XilAYWdy0p
3Wlub4p4Go8eY7a9DtmaSNUa9XUdzTtJM2dfGG17xxd5mgugLjncgn0JchOeQzrtcoGhB1rY5Q1S
kv2uREP7ZhBhuUkHdbxQVZwRnpbfSjcLYTSgYgDcV1mYN2l2jArneBSqMz1nNRyRKcMfw49TxOGa
NlE2qatezUmGZQx75RPMPuW6davypnaE96hHnnxJrO4SlXwd+5bftZwNjizKF3CeTk9s1XcRAJ5i
OmKmBWmtjvvbDk9B3+2m6ELj4a2l2I/oMsHvJBldVSNImxk2hmPTsYsBkqF8VQegPyA0GdElftn6
FlmeiuEHzAROHIZeq6dSpQp+J7en43I9Br0TtccJyFMgkrq/L7LUvddsMpv39+O6sbIsCkZ0Yf+D
lIMHf/oqNa/uYtvpWbQ2M1/oo+E3JgZEvaApBXj0kqL6WXhjQXY93EyCCkq161IVoWok8IAHHfPW
m3YGGcoYWCKO7qoeZQk9Deu9ukwU5tGiKdJrT31Tdk8VhsT3QyGaC1v8jXfOp6XNT2+J177AIX7P
2brq/7B3Jtt1ItsW/ZfXfuSgLrpwKh3JsmRLrjoMl0BQBEEZ8PVvYue91zr2s0b2b7Yy05lCQBDF
3mvNFRl8W66JHNNBIVSM+pWk8BDPc20dVGfDltPzc6TDXzqr2zMAeuJuqgD+uvyuws51SrsN1wcv
NYzrNfKauHQLtZM6G2g/KiyziG0f2q6pDuZamnBrlLejoNRej/PwwqDnce11rnk/tsZwZZjtesN2
X+4UmTLPTM2/Gf90x2hFILrwNi/C0we0ljRDykCuD11e1G8EmuxtdxUduqlvn/nUfjMzsstgA+0w
NDaX7NNLSUszAbuV9YDCc72iVbFcVUtmH7yqw8q4TCYHDan3Oi2HZ/Zv21v+eevBbp0+i2l5Jr1u
EPgXN4mexKQAHa0P/rSY56Gzl7tUGB///KX9enu4Lpi3sEm5tKq/1/J/Oh4suqo551bmQ9OW9W7i
H982plvHkSvLgwOo9dwpcprqbJie2eE42+9/cX/fD+zbbhH80iVmepkylQLxtx/a1QV1ERruq9pL
faxz0Wi3ce2iBd6t62p+bHBrZvEgRz3vBtxqY5ICsdnTyDTNpA0nB9OczttHu8+9k6b/30FOXflJ
rohunUB25g7g2fpN2wTXJS2429ehX4wIhI33HnK4OzBAoTowDDILm3XgfHNXT15HCErW81AEmUbZ
IMJ3U6HDY+PXKYHytXDf+q2gjZr10rjFHSqN2EG38lye1feKyZPnFG6ZKGhBvvMTOL88HYFhNW3t
OL98FKSSXpcNpoid8KS+CZaiyvY5TB37pUHrAmF64Nb3ddAI0LFpXVmJU/TkUui1ll7sKpiYyFeN
ZkgmV3006lFsnVsU8etaFUasmwbicjNpRHn5XMtrEsbRTiw6E3Zc12p6tWKxyQ6RPXjnJUrRw1tI
vwsYXVN/op0STrekoYv3fx6ivxzcGJwoYCgXQ9OglHiJaJFGjbjQGdRj4OT5ddvW48nyhEQVmflN
xgxE3CXG/lHdcqwRpwx46oy91JdL4irDULG0XEK1uyV3ythZq4mg1zLaV5NCl4wvySJEg27Hi1AR
XRYHUSnbXWjM+SeX5tSwD7tSHKaVAkqSNkH3spwtCo21v7rDwTIt95kT+y+fBZ8ipMlNkMHCx/f/
9HXTxGinMgvl4zSp7pCxukDrdrL8nBaRe2SUSIg7YX8ipN0dEH+W6urPz/uXYrYHvguJGTeObRuU
ycXq644lKV9hMT1uKPJTKWu1l8FQngZz8HZr5o1XoFX7owxtFuOKfPJZ+uI+D+rl+Mxvsu1jngz9
zXr0vUuFDmPTYD19FpOpC6dppH5c8HW8D6w5RDY35F6JCSYUVZK1Hk0kbeORWc2Vg1EWlNnLBgLg
dKiWarivnQmKd7lUP17Sf+Wa/8Op+aeXtNkZ/7YV3n6ssSmePhZD8USsuf33fzsNA+sv0kFpUG0z
FVk4/9JqGoH7F2UIvl/eJ2F5FLX/Lda0zb9MJjh0mJw9aBNso/FfPsPwL3Y1GwUZ6R0HfPRC/7JZ
3v0YJTg08W9i0Pz7n38WPj79rhDybBayAPUCziN+icuVbg07x5jDPNgTeDvPcYHH61iUYUTmdkHI
VWZH8oVO8XvF/mwux4kNT/nMtvbptuVfvwJWOg7RfNyX+idbqJIqURfskUuUh045QD3QGe/ZXz7D
P3m6d/hxJbA3+ObsLdDGuzi6eqozaPnP/r62LLVjK+bt8qZ6jrH86yPloVJKo9RDNxtz/9PPMwfJ
J+3RdffGVJovO7mYfaJwPPRIGQbTpfRTDSelGuPW16P3dtLSfg4m/3SrvN0o9nSXVi87d6QN0fYr
/rR/iYJGBUKQM790qt+3mIpeVEsa7XTV10fte+REkF9x+mnI/2Yo/Wj3/Gdi2i7LdERnjdOeyfu8
7GJGdp2qyuy8PVJEFlGZF7l5ZbiVMyTQ/9pos0132dXQWQib8kg1QZya3lLEUVvKl7Ri3cd2Necl
hr3t3TStX3mxOfnqY1kMMJAqmWVFLLrIuVbWukn3xVqiRVkb20MagKMtJmNz9ZNlabIo5je1BhDu
uftghrLWx8LTdhDT6ivcLwRaGWDCWqOZD6k1p4+5U4h3vCzxKsDH9CksVTkdFtOKhlMtLEwivor8
V9kSFR/WQHv+PQWwqn5EYlYB2/Wg9ZzC0fDfZ96SurcoJ/LxEX4tmebI/adD2JSWzcF7pXJuDvX0
NphzyMGWRt98m46V/TrzEeQnSxGIx9VfR+sYuZXr8tmxlYll5/or9IN0/OgrYX12Ms/c4f6bnU0Y
gccn1ZE/JatrYs9Q5mS1lGan4AUoxX7ZU+UgkC0QeerGoxjYNYqwojlTMyicQyOMVu7adivFTxAQ
6p09DNtWU86KkBDZkn3RraHa+2QwIFoIvPqAyQW4JJyidY4rrJG3YV5QemgzQjosGgtRDOApvAkg
vnZJZ5F/UpMvh5ch9ACB24Xl7tbIEkezKFMrxr+44BrhQxmPWHm+YtK3Xq8laIx4orMAR7mv628q
Ktycw4WmocXjnO6abvokRbFgkBYSXV4XepQY3FCrz+mQ1jj7euvUGfMU7FNSSO6rIchvot6P3nXZ
lH+du6LusV6YsHmDcHXeVc6kjm1fEX/hGuF1XS7BdC2MyH2Pw7S6s5Uj27jobffcjFGwohR07Bda
R2HKVtGK7idKhd3Oh8gvY0tzGspKWdS0toN+n6KP9JOZUwS9ldCdb7XF1ixxa93gGcbUQstoM5O1
5ZTft1VZGXsoGdF4ylI25UnVs6cN8YSINzUxZ5AhsyIo/TMFNeSfLUKp5qxdka43UakFqCKyoV8V
ARWDBAwixADZl+BddGdM+EdDD6gnoPCKbABjXXd9Ln15cucq++ROi+/GTVTRdKLbEPoJRU4ImJEU
n9tAljUl/tWs9603Qeqy8Tw5L4UzD2myNLRB9qXu5a1wm0EnRZ2ur5Zxke/DYbU/Z4METaQxktwv
uFte5qUIfLbKbfaoxoAxLmar/xrIsLmLCo75SVb14n4prCHbi9Ssup1d1KI/hJ7hvYHaVX/gyN98
i5qBoLlIVdOHHl3GJwq+WjG5WDlhKHPjq7h3y9o8tZBx0pdT1S1mDEQULS9oelgkqLY1Rh7PIvAc
oibihE6WfCekTUR3/uThw7Wnxnqb1ilVB6sZM8Zg7ck66YvGvjUHwfbZDwdrE+kT5x77OB00HfeR
F+NYVNAPhSlJv7ExRbiULaL1vSJQllZRNTQfvUyCRbHzQYpDU49A5iLHsJ2DnGw0maMIaRIW4B7h
PY40oOIVYygOMWOtspdO2wtaLmVNcJSP0ZpK1+S0eYyTuIGZmisjSqqimPMD412mNGRV3seDnaX8
fUrpKPanUH/UY2cEu1IGLfwe3XJnQ+DQi2PjkGV7JTpn3iFkNfOzmxall7QzEpIdQL/mY5i59d3K
6M3jVOXUYpxOri9BCjagU8Mp/QxGT7jb5cf3VWaYDwrVWcoXQY+ERltAik5n2lhbe9Fa2Q7hXEew
UUNO4i7qujLazX3jPRDxNASnRjqig4kbTvI8jwMjE3is/zhCqRFxazZhnaR+X1rPrGpPi27bBpsu
IVtjSoreFoG47V5+WkpXXKLS7/ETF5UEJ2sTsUYcUHiYaCG+yMXw9c+L6G8vR1+DKFqqTeHlOQcK
uRZjU3l7Q43efdXfYxjzzmKt2lduwKv589UusMTb3aFy22JnAC/jUL5csTuofx1TiEsLOhvv87Bo
0Dt7xBcmZhdhqPNE43T0IIWY98JYzObRpiSR7gYsnoKSv+qrHSJNgvgG1bsvzLHpseJmTpZClXKb
r93kWMvRiTKJKIDq9JIw+Qx+zJa0pIufj/lzhYHvO9afNyFsQTa9C4s7mqNN7fj0hVl+OBZQccN9
NRLblLh9EFmf4PX3rElYxP1rtk3avlKiNvudtsweRfRqGwR4MnH/LU/774kIlgoP9v83sL1Ay1V/
KtTI+P/6HejyA8DC//TjWOSaAFign1HK5jQD94o97A8Pm4MXjRMPsJDvBHdOR/8+FhmWyZEJSCA4
IR+V6PdT+L89bP5fSGvQ11Ijpq2P/e2fHIyenkr4MSiet8i8Tda0Kbu3Q/hP370JQsDIOOnH2oQD
lRnSu6nHUNwrv8fN+dOj+c3O+elH/+Na4L/Qa2Gu4Ju/ONCXU0B3uMKrGUZTOpHuA+c9zrSTf+4J
ib92wjJ7DqLx9Cj0/ZJbLxoEJgVj3sDFVwKOoeaAoGaykedhNzmLsW8oG1/94xsLwbBsKje6kvbl
6bIKHFelKP5AqEVNjgfK8hOmJG885HYTevHsUVx7Zk77zYvbKoM0ijctJcPh6YvL2dgGKLhmcCzI
kUjqqUmOyFeBSiUYs+M/v8HI3Pqgmw0OsOzTi4kUF7BNdFw89ZiqnCbyvrhsm08gptrzWHQAx/98
we29/Gd22w6VqJN9VLywtKgc2BcnOwakOZGeB/l5zq/NfvlEZhidhpEgSeFFN3XjX6N33f/5opeD
ZbsoKzJX/F5t3GobP38LOSRJ6etNGyOsJTZrXwNTlNUzg+XXqyBMpw6yeYuIbriULkyqJejarLDs
WO10WwRt8UL1wac/38rl6OBgTkMLuSJ14y3y4mLc66UJ17Zrl7j1rO4RLPFyV8JCveqtsT7940sh
UuSDplaH/uPyfno3E7mYvSUGDY+iCjLJ7KGEWeZ3zpyP6zPvaBtpTwcGrTrmqw1Gvm0cLgbGXEhV
yx7nmCHC9CSiJX2b03x92ymRvaitBUWOL54lSF3OXDxO2G6Yb6iwQsm5rHUAA1CqxfMYV5Y/3Bfp
qq9FGDU3Ttt22zGcVvifH+pvBsnW+qS0T5ebKX7785+mZS0oR5u1XGPy8cJ9VDjpKQyW55B1v7/K
xt5ifsTUc/FZY4s0NEJh9sAUUeNBsDfVeA+emal+8/A2hhjGoc32wGh8ei9ptZLvYvYg3TpbHWVJ
4E6qiuBsF4H6lo+Nuvvzs/t17qB/im7H3zhclA4vnt2CJLiWqNihnqwnnvIUhyu0HTmM79raeslZ
Y9hRm3kmwP43XxxFvc1Vjo6SheDii8Nrbdddo9ctFj3Yd6O3hXL50Sk11vHxzzf4y2vb5igomrTu
iAAzL/fqCvL8WDmLy3GelNF5zcSxofPyT4fgZkKk9QKpaWM2XVq3VwMOBbo3J4aVvNSxAbZi19IT
ev0Pb2abpUgIZpRvmoZLVKFQIaALwh6pjrSSMlAUskLb/T+9GUKsaCWw4WKBhr+8jdGfvid6LUNQ
ugzySKEQgc+db07FYPfne/llDPDFmhQHEYKwk+LpPb3Kwil4CsOaF+OGxrkr1/UuDFwNYLZ/LiXw
lzHw/VIbOo8NFYzvi0YROLtimUXjxp2XOwhK69F0r5a2COxnJtxtQn0y4UbkGFHi3ebaTQF2sSh2
UzjKwV6DeGz91GJOXzikFm7dG4kdLBQ4UaKUC2XDAC+QgUF7BC9CBefw50f76/1uCUSMexzxvMLg
4tHyvRI9UgRBLPSks/OStpF5tLfg2Gfu99d36G9ue2YPNqq/JtgYqaizjrJzXBE3c6B6G8Qke1Cg
clr74R/fExfYfL5gENk3Xky/PpxN1dU6jPtpbV8GhtucZBnmz0y/v3lyP8TxG2yRuX674Z+GPjVi
f3aqJaQY2mR7WVKZbcY5f+ax0Re9GCgkDQQgOrgjk8WE2vjT63iFoAAczBmN2Zz4lYr1q9+bc66+
BOGQdu8NUEToxgPF/pQ8zzb1Ub7iwMuOWV/mzWu/64P6YGulmD4Nw5AxhS/D2oIKSvOmKOv1S+BR
+MHfvJTd1zStpEjc1MVTsBS92b3OnH4KDrjpzQ52BgZDtL3IQ7uzqVOS3Ik3d1RVnPtoCoatSjQt
aG9nmZduBFZszBYkeraIinuRa3c6zH2YbUpy21bTPSnJyxQL/tjdr00zWvdBUFAFI1JgnLAKErmT
KOEtwXGhfJNfj6Jv33gwnI+OnKgmKu6ufZm6kRG8z5HDVi/Mvqa2Ctg78JJpwhcF0EIO0anE0d7c
IcCRy5Xul7W8N1KEOAerN7S+Yb+91Furf9Qe2CjRRsepmamuxqiYUtZUxPTBftB24b2SvU7zQ94P
ZGc5q2e492XtdcWOaF91LyxKubFbQBjEWN3DCCt7NlfxWIatdxi93m7eUUHLzLMcvNJ5RFyeryC1
dVdUH6vc9fN9GzaOg+qeql2M4JqC+oBQaDh17hTU7G6lpAvhz9mHUswhnr9O2+Wu1lbxaOYEHV2F
UWvYO3cRLu15u5PFXbDk/iOYsWo5yTXENjR1yDHWftImcbHtujVHEHTw1qYFTHRf1Hmb6HTM77MR
RVBSB3lt7XxZkmtd1fz0+9yYKDkbtT9DH6q9in5M5es59ke6U7dljgL03LR2dTeq0fEfFjD7y1VP
ZpaXMpnVc1TvQaUJqFaLWWXDuJt1nxufQgEuzUlWx9T9bSfcuruecZqSZWGIqftS1Mt61TlLmCZO
S007RjbCwcxlrpYbYAF3yQE+1NC9bgfEbp8WqHy0A5vGhN6x95x2IN6YGBHDznZ9ivoLrlKtsmDa
ZwqvarCzVWZOXyJHmsPNBnbuv44UMDHYRuWAOxoiimPdmnXY5Oe+zXIAf51vKTo8U/+5NGFrHVN4
K3dhbapvRu/3VhxJqknX9DUCPcZssGt5pyzDoiaOHNSZPq8iFbxVaqiRcRXp1Z8+kXNnN8dsjGDL
25GCGGGUiAXjhjrmvItEJwAnmWsW4qr1DX3V4QMO6JAVKrunmxTgR0AuHr2gp9/2R+jj8kvIRzUd
kVY35ueaVFoX6axqrrF/mMtNpVOjOsxo6kNAL4BA9gsfz7yrcm+6HWYny671GA7Vq8ghru5YSKKR
iBhRykaYm2d6t24kPcLV03CBPVhO7b4U9FH3itpyeMxFWrcJjhxWMD3i0I6NJQI74MvUf6nRfbxZ
KmlOx4Af6e7d3mDYkxqUl/vQ1ZM8DXaBs3VwzBHGdN+qNAnFlJVx2mN1WIegYAOcV7Ar21q61gnt
dDO/93Dd9Fc5J57oVBhd7Vy3fZ25d2MEBeHtMIjc4FlFqC78sArX49BnEyS2Ou+8Ay2B6K3yhuKF
iWYw2xOaLr+a1thnL/JWwYdYBxwZ+zJtZbufMzesXqsurDg6mRKscyTG+aMLyi7AyyPzBzmLKkqa
LogEJDa7uS11M0NHsEhSPwUZZenE6kHVQ+DkwH+ayxzpTNPnIDEjvsZ3kkSE7ZlV9X0/dg00Q10Z
t+VSqtdM/IEN+jI0sqNjT8waTdMPILJxiz+0pSKBzM5C3R1JLPD6wxqGon25pDbANjCzfg/FrvPq
pHCMMKQlI9oiIdmtCw+u1SrkXlp06TsytpYtqV3l1o0TDUZ3a81RcSWZL9yTRDMkkiUgxvT9kI25
2DfjGr33K0RqCbHVs/9NqSWHO2dZzXAdAF2csMXks71TY1gbN74yiaYOt4Cz80oHxwNTYY5RwiJO
p8UcGjXuXXscloM5Tda6y9MhQG3WO4YVW9EiwVqYcljPdDkH69AZgm55OIL3Oaspo8er/dar9+GC
l+1K4Zeu46yqhP04AG/Ldzpws+iMExBPlJ5rjr+aohB7FJ/YuIPTULjZI98MPjGtKfOFTxzwYcw8
orn4WFrz0BYpXck8kG6AdamaokQbtVmelzGjz8OblNQ78pGiBDkS3MmcjZJeqbsUNEIn6a37qHOz
d0tqUUpb9FyihrKmuYjXNnCqxJhn2VHJs/0lWa2WTWEb+d1XaXRpt3eLBdMRA8pnjx8580njzSfe
d8ltFcu5hLUwsAZ8wNw4vxZW4QI5NXw+xarqjJewCgIrtlsx0YGtgozgIqCp4lyVttHtlsggHSyS
bicOQT4pezcpXbo7So3im13bNGEHMj+DpB/r5VPYqn5KhOvM4b7s1Mjc7mehEc+m1Ye7qN1cJDYI
hupk1u3G9bRplMoJuEcy2jNoBibdKGVGnvy34dDkzVVRN6RY97lVYwZo8GIngSyWe6p+C3bNvjUr
NjFGGx7QSFXXQ+UZYeL7vfsmWCcId3WP2DnGvGaKHS67LYKyTEGpBK0c7vN1LQN+n9yjw1eCdMRL
6dcleL4yWhIMbjVIXFKu1xgymXxns/TxyTcrABi0Y4FN1REsTh50DQsgMeWabWbTw4thJbBjumnK
SLqVxWDXkZJbJQXC2o9LR0JU3OKteZjCKGMpIE3k3JmdgOtqiBnPSUMMbJBNfXDr9NYaHqgt6JAN
EkguiiRZGsUjwlZ736oA6Zy9tKm6y1JyBV4uedVGyZCF9YCkW6DEuQYYujrfeSZFEpiNzF+UZaVt
WKqz0K/ttcZXJkPXE7cE4q7TsQQDqE8rDk0IhfniW9fpUEbldcteYnhoBNoMvjQkPcXZd8YMK5+R
9y4oMeml+P0OtVGE7pVUqySU0nYgS37uZrYKrK82/gDacSykfjzhNcbC2BqO235g22LLXbf2vYqF
mtN056KePBUsiP1x8jPfOxWZATO3rWoIvRmHQ1qazdgXrB0IKhOXk+A7RejveO6qEMpwU3cWVWHw
2fd0cVSEZzmySGQw8gJlUOqPpNmHoOJ3FH66dsemy5niXAmbx694BHvejHceelwZx9EdqnvTkPjZ
fKBFbyXwEskeXI1ql3Wd+6qr5+ns9aVTJHgXxpssdVyRZNgkh8TJfIMVSvZdt6e5HU3vxsx23i2c
bRludjRCokoH9CuRWZfDYSoWutT8d+R4BegPHZX5X6j1+34s9TIi6zAddZdD5EgpvqBlZAJkacQc
iQrI7FB0M+SblF9P4uNIJmoKAIYsFCmpmTODGOiWlnh02CTGcBah/taWGD92LOpzMirDxm1p10OZ
dFU6vyU4Cm5sNttzE7dW6z/09A8roiQs8ivtqqT/VuFbMBM2rt20X+ywm05LTdJEXEErffBoQAPK
nAxvOLDtC+58M/PN2KkqnaGdzcU7PN+k94TehAUhDKvm5DdtunB1mjNoTHX4Cq+zUe/cWlRqB2QS
Tnqeq+lrNdh+hoaj5TMUSvTdbgTew79xguFNjyXksyw7SqYrvD5zx5lt/taES/vWBwN8ctOUvRT5
t5yWOAvIHitt2d8sQce36nWG3tabQWMrFRRB42kM2jr2OQ59nI0hgN/s6npvZ6Ly97ry8jvNTNc+
RkWHMkPnQc9QGpcy2Cm47xCrA9M4dDlw2wP4Z0JUg8abx1jIxkYpbCtWvXIR6/3YCNRxEYvpTWBM
WXbORWM8Kj8LzMc2tNM5ppM9vUSi4dzpfjSdBEWS8QrTa27sfeRNB6RC4w2iHSQsA0IisoTLVn5y
m0ze4Z4ZNFvskvTu3vYVCa1jni68/gbOLstBii/JHYW+whk91vfUPOavmWqab1U7EUVeGz2rZ+ER
+7OLLN181C7pirELCHxorwvLCyn4mCvfRxanoqjScz0uY3ouOJN211m52Ol7O+RYeY98bLH4BVHF
64O0yrFE3jTNGLf6pgutJtF4fIeXeWMgo4mN1uyVSnCTFj7TK5N8XHd6fZwDvq59hWd8OoytU/W7
efC8d1kvpgeXkyB52RxCnZ21NhKA8CiWIYFWHYaHxbCma72yZ0+ClaApVOWiYMyZI1GBem+7Q/61
U0bvxq0M149a9eMXoQY8eDJi0WGYGhv9hLY6mh8YWz1CjbK59uAt54c6CsFUpU3tp/uq69kAr7Xt
vJH4Vt/gaG4z5trKJCM9qMaTaBqnBNGjzdvGdaqa19D6OaDdrP6SjamMjkGYl+9Ai5HSOcBwPJSt
i96EMPbonadHo72zSx8cc+xgdWg/EYY46Yeqpkf2AQnJYu1LY1bLPtfsvOMSwsFj3nbILuVEbFsM
Kpbw29QhLv2QuevqXtfB6D24vj3qo2Yn2BCmSzEhujeoZojrhvxCkuAD8Lt7e+rNI/VY9dlaPJep
zRfsVYJhTBHCW6We9tSa2I/Lwc3apFOtbe+nXnsnGFAV4URsN3F0W5qA9NUYP2R+1DuEkpjWu3Dx
/BfNwg9JVDGwUhSzP72Zi87s+TZMRRo6g9+NqZ7Cfw6BNssYvP8oY6rD7bBTnSDIVvUAb2O/mprP
dTThLDJo0iJT8dAGJeMQ9Genwe+w36LO2oT9J8z/eZTjR3TpXXEze9KCu7MgTjvS/UTmwk5jfNX1
dSFZpUN921h9TciN3KQx3ar0q3WAYn7EvVcCbZsMozhS9XO2HKYwIGd3nf1TEMzeRCmCunPsYbNX
t7IoInbdYeUHN1NtZe/4AiSYG79tkZJ5tf1AMFLdMIWy14177W9bt4oPqkDho3fBaog37PgW9p85
S2jSpR7fvpqRaSed29RV7A1WbcbocMcgmUa3+xzIjNRgfJQTZZ4AMjJeUjm0O8Yls6HUUWbtjayG
YlVlELOSciyqD+AViYjrF5ddNkrw6tFQ4foyFZn+2tWKOLlME0J9nttp+sK4zJz9poApvq1L2WDt
YmtsnFMLk2U8DmtOe3rqrOqELWRojiC8WDiVFY7OgUOvaX6oa+JQ48YRpdp35rB+0kRGM8HXuXVX
pRsSujTW7j1kmo4901R0YYfvoFyM9IWxhNquX+fL6PJ9KciGx7llRzLemm2I57NUK9EacuWg+pm6
AaHJJnEHVpJ1Vk+QZ9ZSpQLIxFH9oWQXp1j3Zts33gHPKfLX9BQDV8Rpu5Z8p7lnVv2ryqm8KPHI
3gvOqpyL9kWY+vO3WZcGGhX4gUzTdop0KSg5rhSBX9yUyMu+emqqv7G3Hd+3U5Tbb6cUHuE3odl8
H4h2cgCV+9K2rpa+FfI1VPNWHe0qHPIHf6BXTRFAibdDNrxqyiXsOEMMFk5phgasZ/a6wmg4FXmo
vVrPPvGcP/S1daOa7mUjXbRubbnL2+BLU9n6vYjCfl+HWXT0g/mM+O3gGK11DGs9JKU12+7nLHSX
/Pp/Wz6ltGxgS+adYTU7YtyMO8PHu7r3bDGyRraIVMFM9sN7qhIeJ5mACuzR7mfv5f+GUqddx+mP
83mTaSKbhTnRJxLjy2h0rNcczOBdhCNRafEyh/1dG0ntxuyzysc/l4V/KaSCNaYhYrlIskzs9Bdl
4SaaPEamb3D+EKgkqFAmGkrYrjdhjv/5Upe1Yc6FtF1oISElAGJ1GSTjaUcPGxQ7toyihPEB4NAd
Fv0PO95chY4IQMtNy4Kg5qJ23xPJM8hcGPHoBt2ZM1Bzg67FeeYq31seP3cquAzUGSrpNMaArn6n
Nf9U6A4mjgIcoFGxtIVrHDSfnCTkkMzbfdCXy20xuOFtYzirmSxT591mbWdmcciy902QO/FcOPfv
XiP0XqruW9fTDS461ZOXupaBAjJmtzwm8xBEJAH0Jl+G8XfP4r/yq//ZCNX/v/oqQXslvzwNv9r+
jx/SK8sMcKQE1M5MbCkRbtF/Sa9oIf3lOFCDfMiI29CnJf03Ppx4KwYofwYumgAnVBT/caQgyjJR
wcAe3lRbAXlZFw6UPzlS7KffHp1bpFt4X2CHmTh50Xk97ZfYQSVWmlnDqWRPcLUFjnJ46PskqFfv
WrXTfNfMXnYVQCs+DR7/LhAyvO8HEb7WWEHpSs3VnTIyew8Rr/9sqMo4qYBObUmREIsL68deRR3R
A7Yqd5meHlYUFYcRP+szX94FK+H7rbBZ2LiGm4uYhuHTWxmnaKwLRLcnFU3FF4cG/GGh/H/lzKPY
z9XMVrhYyr00F+/a4a7fcRr39yb7int69MVRY0C4XZxc3oa1c3KzTp1au2/fozu19gUd9GPnFMUJ
8EOTEH3SvZ97c/4caq84SoGqJdK5vqfuWjxjxb4IEv5xY5umhTFiRw5yjIsb6whyFRmYLNwU9S4d
dP3RJKxu32pLnha9yCuKlB1bCGoxxdznBzH55bnNLP/s+3NxxGM5Pge33B7mf6a57XeiF7vZtBFJ
QfS8NERW5ihsqE39KdiugPRKkCrdogOIZpstCnGkJfLW40/f1d2PH/+zf+o3F0VFi4iWijpyukvZ
zWATnxEYLSYRXvR7CAxEDBWrZenEIj7lrkQVfzJmSFbP9O1/d12grEgGWTlAf19MoqnQXtasXFdJ
8ilKgovOsyEfhe4YHabsPxRGdf/nW8XbvbUq//OIgdvSZKYFbNLMZHPOSvz0tftAKgmsqOZT0Oiz
dEssxWFGK2wp8g2OKZzPQZda72e8p4ehMdNjPtntA8WW/MaMtOvv6sFcUMXPLkaPsfcfDTqmsSzg
zMarKKLu2La84t1qrEX4SNQrVdas0K+L0FTneug/96S7XDc57Uc2/GBvV787KR2k1aGHrPZ2RNMy
zJO60l21HLe4iofUDde9Q+PlQ7UE8lhyLv9YlTTgWrKkSmJZOA4Cs30z4L4hMIe62g1cuPDBHBQF
4KFFpRjJAKK+sbbtnkwU55xvQPnYcDJkeI78P+rOY8lxI23XVwQFvNnC0FaxWL6qN4hyDe8SCXv1
/0NJc0bdo5FGyxOhjVyDJIDML1/rLlmY5NkQ1JQdbBvWsyM+1vKNt86MjNa7nG3EKPfyUmm/K5dx
olC76K0QuyBwb1c53V2tVfWblioz6apEz5p0vdhYWZp6zm48PDm+GGbJuJXIB6WFJbB5kI+KN3Wb
i3DeX5KC8RbPcpRXcJ1LHpdHWMlhCSpOmDgxpK1/Ng4NT3Fdil2fTmMetXq7i+NYPBeqeDE7WH/m
gy6r/Thrq9vOXdLnuCuGh1Lv3WMjjGZHHjpAuNvz5pKowSg76OktCMXUB1WzkJet8iv0mrYEE+ap
Olhk/dXrZXttpl25XSYHYnDg/jtVrx9qPCI3WChi6VcuZWIY2XMArNVqYoT9mnVIOP1+dtgHHmKl
so5eZelhP89L6DDF+qyRxVUO+j9FMgG4GlIC6JokHwio7nFC6fGla8qpjW+03FAQRC9d4WR65FmJ
E61COY+2KndSGdbrbE629ehY59qSQJA4YA66CZyfNP1BmdN3Rs6rtew+PUwbG0IbbwzcEds1d4po
xGHkD9PY3Kk4QjaJJVHsribf2nFDoPF7g5SkZNO6xIqzBVAtzcnqwdW95J502PSsGX23g68hMwRi
DXgiS3VKsaUbcpvTjVOZjfSXNB5iH3iz34giXm5NjH2nOB/mM2mn/YZ7JB/sVHHcyOFmDFQxNDik
kpZ3cDW9hruBGHCfDAAvSrq6AYdsnfm9yEnc18kZtuZVuSdJyXifc0/ZKU6pnZNemW6IvvCuPQg/
cHcONqDGSPlhCu0tQbf5uaYNa0N0YXZjT8LcWmn9GY9KSi5IGtOkXc83i9kq32p9pOa6WOksrsds
J1r1ortfli+nJ/VSDsW3zOtoRajPMpZ7s2/UQHfM507tbvpOedJnd0F8Nw5hvNgpJWSiO+R1J+89
6stMLvrRLYUHMcGGtBOl44LSL176NdJWdjMMDi1YFu0X1/XsCTvQHNHujAGKNa6boMNR5dd9dljq
WKDjKTZlW59zJCl7DbgIO2G1zvc2KF4EnsTbA5IVKgSGbnQ9L1+60csQ+PBu9sTqVjSz9bNWe76o
XBVMGT8jwmokJiF6jZo6KvamiFUPOn6p6dukyeAujTFc6INLtgAwJkj/UIakj1JpnLleRryLdxBD
bBtXJAGszzP9WEFvZu/jLNTzaFH4vIOFVvlTyR6g+e+IHXTBpdS5uIAystD7tfROI927t31W1qHq
Uu1dD7Inm3w+0F71WOvJfDZW5QrWyNz0prLc0EM4H0ynfpfjC6XkLkyneUTrRuUX7SvZ96RQiN8y
jC2zgb11c0gwRL0WgbltHyZde9PSPOGvXWM9GO0cR+ZQ64FeryfXabgDbplu9FGrthq71gcEYHUD
IwFA5yF3oJCMamYi3EvqBNBO1PkDDy7iFYY/gAcrySNcTAgU3PXCSSRC2UK0qYcMfRZeD6YwtC0N
vDX59oJ+RM/O72a+4qPaxs2VigJiZyo1tiit93U3dY6sa7ZPfnOKW7XWhO+ScefTtgc/ZVRpxK2k
7yxW7dvY66vIsKoVmYvuSN9VPHFnAt2HVgELnY689EOMR29uD1Oz9FfaaNZbuVbmaaWoZNvrGoqR
9blahgdPjsaOGqaDLFZ2obUa2mCZAalC1Cd7I2nzTW51WZT3gPR2PUluhyKiXjbTK3uJEtrdgthg
ZO+UWr1cK/RzRYbQOXq313GfP2UoPyqpOJeYhio9UXedbCuUkztUpcGQe9rdJTUjiBVZbpaOfSug
iua57h1JHxjYFefqiZHFUsY+Soiu/sCQSIEWuRl3rqpU5O4sj0LOVsjpON4mpB/QOOgVG83ppU8f
AFJFuj1CVYz06mH8vcrHrtqm9CEgzYzVyEptyT6jBgjrssNc6E9JVe8nKJd8efVyum7WmmXT6L5n
k2uF9hqTiqyZgJStPOIA/T7EGaId5XpAXYeZqDRpe3DdwDKU4R1TLHIDUtm2i6sV5/WyHC3D+9TG
yh7pyBgN/cH0JD31pftOemUCxdhNe0PJ7ENqd9aR5XY6toM2RN2w66zvcWXb58buxgfSzOYwv3iR
Jy2JrxK3S/ik8IidPiF36I1bdVLsl3wm4EfJbc4noE3kMcj8VIJhBV0BLaHwj4BaMcstCKeXJVHI
EdLqXZZ67sWteW5d5aURRJum6xs5J/mxQyqZUVS37Uun9pHqu7dZSS1mMntOkOa6DG2v0WgncdLp
mxwmOMa4ncLVcB5Ji3mQDTqUVrw5+shEsq6f7STua4i0W5eu0UvS7nXXNX00WnoQN1obdm7TXVdC
2OFYiQSQ7yJkKdYuEJnm7dbE2XlrjIlrLKB+La3apa109mS/pG9qGctNjPoniD0Xb9hkP9ER+sqP
GzRObj+VKn0ZlxlJuDAjBRGXgdMtOUsrYUmwk28J01XQV60VJJl6V9jWo17NahRrZX9jW0qDJ3t+
lmQb+7Ge3vTaVAaTsMUW8PX7mGgbClHMQMj0oOCLUFUIPXRois2QVeLT7fQ9uch+r+Kpc7MXVa1v
8UFOUbsS+w3QC261JNXGmLxXSTuHpqQuv0FiBavdhFm7vC92s0lth5oVlZlzks/uuFwjIT+YvOnb
oU6dq7hM7B3OWBlm3nJ2pCww5RpjEdh06eW9d997ffcy44NsG+dVKO1z3tfOLhW9d0vz/BbuXfFL
S3uiyrANDMUKEAiZjw2BlWE6ynWzeimZ0WnKma9QzbAjCxFL5TLuQYvTYxnbNr27yfyEGf8I9ZAE
aDweVg2XMvgtD/ZFH6HBNE+t9zmkOkWTCAObRH/XPUU9KoZXnGKXWkkkT3vVTdbrHNg3LMp2Xsh4
RmQKWTvu7KW4oXRzPI7LbN4CWN/EQubbdMnu0UzRYycd867l5u+JwgVMlOsev/o5i9+dIptC3oBN
gdM2TLTUCVM1Tqho4hhguTWP2IpYQBEtmY6XgElVAlLOiRNMnJg9VcF/bci9rtaoIkkTnfuFGlLj
QDqLu9XaDwoWjIckZiCa8io/F6N5EZw053RuAjaWAKo1e+v4YcLE5C3sFu8eG3RGBIbIdo2VZ9+w
mfH+oqRrYbdpZxBavO2W77OXHkX6RPGWn1jptlRm2Qe9SwbYaI8nMlLdAN8DY2G7qaf2q67PBB1c
A5lkG0zL4kBjcRk0qYStnWf7qrGv5qawt5PCAKYro8eDqQ0kxV6CEubEV83W8CUtxOlWrUC7rVRL
Ng1ZhG9m3tOWKaQR8GQrp5TCTgRG2t6el6hnXkEBWXv3TBRT1Bd2OGgiu6s9oQzc86J5rfHTb9tK
5L6+VGpOO0qz7nPdJtQ30e4LZ4EINYyc2Gi0XQYoq0O8LVRfZPXqxzAZB2fOyhdNVMfMgyDJDF73
nhmGmo7hU3jD3lm2Tv2ouSn29XcL1t7sABfZec1Q1ZZTm8zVZaC3A2EIzYc22ncFI5yyzRtiCdK8
PRtL44+e3R7EerTH/nEWzXayOQ8q4yMhS0dt1Q8wMuyRTvqg5NLdEIC0tbomxBPqbmOVqIB5Ip0g
N1JFB43WC78oJ2VTNjV2LczYXpTAdgR5LhrOCV11M1akPCzpeOrzuxi5bpdM4UiZstIUOMZ3i1d+
NOoUTiMRcLFxP3nd02o0vnQPeVnn11OS3aTyTqe0Y5jfWoqKAlxxlBTPyRq54OTlzLS2HFsNR0KT
orRr84DQ542VqE+sndhstQO6O26HtZNetecwG1rmI82QhGPaCaOve46zx7EQLW8yyeWDuDNaVp5K
7BVv3Gr5Ay8ZuqzqeRVOs88W4y0x05NtHmipKCO3/WbPqrZzjdc2tyx/FMXWNs+/1i7zdH72Q98/
jzjITnES781ccwO5FiGi9faeGLt7lj+0NnW6mnsnTtwiwoNXsosjGmSHG6SfDE6l+65esDB4YFbU
y94MadF+J7IVK/sSXztez8FHqBtItvmRMJJwhZsKMVuGWO89yx9gBn1Fx6Oi68gIQaqNK8uLHbhM
QrRH1U49agMazi9a015NS5J+umZdhvmikQIeo11ZSOsiA6Q6VGMzK0Fvm2jOCGMIHem2Uakz+84X
hgQBBMpvR70lZGy6oTvKvUkggmjm6D+tSdGCOOFWGGs9bXOHDlE5PPZrb+/iSuewIpTiaHLaeJ3U
hE6kkdJa1P3a+FKWhrLTYsW7r+aXjtyuV5XUsIeOnnIMiTT2FqaQt60BxQyTLzfwWEUA8VL6Be4s
N3AK8H9cB+pxqmGi8iG+MdKJIfHiUr8TaWXtsXld6RwNb3n1RWjohefrVEoHi5XKPeFtyXW3tuXG
cNJvOXb1e9pF8v2yZustjVXILFNStt4soq0hBceOcGeznsgIEYr+kQFAWLYEM5PZVlk6JYxTL0Ev
YE0eTG1bT3siXup7Fdb9oCtLEyV0ZLFl1AmSzynZ8fokgRP319W8JKEwNHF2VsRvGur6QNMNVgxX
zU8IkbyjHuvFTrPn/RR32pVpOe1ucNb2NlP4kKZyUdFJ1aZ718nm8U3igNhmNeIj0kstDshdXezh
+7VN0XffNMRtfjOmHc3jS3JF84qN6qEdvuhC9D70FrHRtIyIZToEDGaQarV51blJQTXzWJMcoizT
WU20/HE2USEHurYwCuiN5r5khPeygxZWcc6ppfM5urTPerOqDyhm5jRE1F6eDF2pzpluV29eXa+h
mhG7uxqKec4KtTwkDcOeRWxxfCpqQzE2HhI1duN46ndNpty3dTGhrPQQnwmY3F28tKO6aTorhvNn
bQ6zhqxUne7l/RDHblhW2bsjpBPyPI4natifHUM4b4iyF981CvNLRaYHa56W4wnYNFaDQRnrPVOH
Nl4w0Il9r7RYb4g0fCsBlvpsnTbOKAcEbkWjB6TtTt/0SiHguzE0ZLUrx4SqnWiBml5oFEefTIRQ
atQod9xBDGgbi67ym3Z+puo2uTbc3Ngog/6QpgtRFqkon2NDHshFoqSuNJ/IBxBRRdaFg/CfKIpx
OFbkre/KltM787q1H5YuLvfVKLuNY0751irJ0kNAcWvPvXppm9Ru17x/GnC7nZhol1uhIdtFFFvc
jZz/NiSylqc1N7wtaXbOdZksRAQKNNvmVO8vx/HQWlbzhocUnYWdKbOf0h129tLCO2nsz+riLCRo
mNY7d7EJRqf4xgk8JQBelCMp7ZpTnBShG1tNJPnJ6ZhQQToXy9fwdehhkhpBNy7FdSplvzOyoT6L
sVTuFKU0n9kHuvuJLJ+ALQOQGmlrkmzHSW9SYpFz2P+GgvjPxVN710dZPF21nlfccHYvAg455tc8
qdO9KYz+kJjoHS7eiaDoUI9hh3B3iiLUK1Vx47tpip0rrSiMjWpZFgfluELM7FlI8UD7NmVfXBPV
o1U+gXKDX7sOoCS7Tdlt+z5f9ugK58/VtCSyEaBeP8mn6luGfHdPSY12oGu5eCrGRD7+iuiPiB0e
u3VS9gQWCShuDKe9SehCozXDyZrVIQ3hvpsQTMA6UgWtbNRlGV/juciOprmsG85L19Kt2tdhldrJ
bkd660rYwgBFp/XsNiTAmJOinGMkuhG50+2r7cTuNQdqmHNNePJKU8pFRNzoRoesluuHMAvw+Fgf
FpCQ2T0SWmKduxnHikfxdoTRGOxHUs3UZUl9THHygDchuSXutrweEXJFam+Yk+/ReP1RFXm80Sqp
Pdrl1L4WS+Lexoq77AqNCvJ1RvLtx7EcT97qgCesogKaXfW4ZB1Dq/HoyaLallbWk8GSq9O2qs2K
iX5IvS9F4QjB8FUyeabtCRnE9LGQFO1P9oKm2R2cuzSh7pKAqZaCdMfcEh/2jnijTHylMawj+Ktx
6haNaESjSSxfp9cvWq3U+Y5UZI5yrZ3qsMvV5oxkprhuF0ZhZoXifRa8yRldhrdtr+n7qbf1d61T
E8IMNStaTH3dzFatnayaTXjx5pYiCP5WzWcTdkcOpwUXTZhUrXyUQxZf9Y11kzuyfEQYJa8qFc8n
saRqUyJ+Ld3bMtWzfdwNNTKbmh8JIA9ZiI2bxER9tcnaKTX9cmkBgjnqPw65VQpf7dYYVmUwk+vJ
MKtAVIp5X/Vst1s5YJ9N6pG77OrlurUyY9h5PXaWMZ+cD0kvDLJbR7av7RKjp0OaJC1URZWDHL12
bmPHQ91SyLp9RZToRghK3TcCQ1DRzhwZtnFae+jxKlR6xLVYp0vG0aM5g5CHSY+sWDGlth/SpQkU
3bSi1NSWHekkyyP7OuO84RFmZiPIuf6VivlHvDbR0vz1l6XY/1t19varuaQY9j//UZdP8/8KtmFw
f/90l/DDH/4m+jXe43b4EsvdVz+U8l/k7+W//F//5e8hIQ9LS5ziR8PPePnTkPLWP+SHOLgs/zvt
fcqSL/Ef//3vpLf1y8W7aP+aneleSrP/RXqrvyC98C4SCUzDsJmOCu31O+utG7+Q+anRN4MGhBgE
E6Lz97wRjVjHS9g6BJyDwc/13H/Ceju/Otf/za2hhqAYSHXJS4Ves1C3/ER7o0JdsqRrojgp9fFY
5WtjBLiECvCNTlifOpsqOUlDrDo7pV3GjkivTqoHo2piZUsBnIaFq2DPOTN8juUB0NgyP1PYqe48
uQYy4zxdi22ctwwo5tTFz+y2nIRme64/rFmm7z3m+mtP1pp7eVdpBLP7jkO1KprkfdK1NrlSdG09
uLpstiiZ4k1Zx6NzJBQIKCRGr0YOsVcJZ7U4oxe5t0cz34rrRQr2bpY9+ShqYY9+ifmB4npAfLDU
PsUECJWZrt+XtV2cK2KdsTUUdB/u3Nx24KlIhk2i2c4VDAA5DjtqT0l4EH5nWaP6VWP86uoNZqvR
5Nw7NKDM/srx19xVC1LSSObxHH9zceM2oCqLYZzsBt1SwNSBYcev7LSwGYQFtJqjWPHngJ7wuSsW
3txuievOX9xa3QzjOPbBRPrU3eIkdN6r3QKAoCKxPBMMa9WhgbDzqmlMdMGz3nXCb1kPOTcwK7fA
ar0WirzV71qxVBuZJOYxttUYv85SvnB4MRx2fS8/yUVx1cBY7OqjYdelfnGu03uvBwmoiOdVL1kB
I826Vv6tugDF/lSylYUaQXOxr7ZCsLoqXRUUno5SNl1U8p61hkTCokz7FkSKrsDQzIdXDSylD0b0
gPTnTVFB8w7OMPx3ItXtu6w1wVF0evB8gYqQJVKrXxa0arvVsT2qfWdnfVrLyvqsrcLTgjrlcB4x
22NEM8iLHgItj0FEtVS/pxxqVAmaAWSId5Oe8FuhfpVFSGZA0jyUozTakDxzB0FpJ+biqkqayb2q
TelyHBksezHi7ZrYvfGGsbvyNB+Oul9PLQPIshFSIs8VGYqWk6KvGgBLT6DoRu3N5mFdrPxodsID
pLevOBBeUwH2fWjwyno0wTB6dqWfltk+GcGFaiWGcsmsIVQ7T0azO1yV/aT6TPj1e26JB9xcIroQ
3uHQqoDAs+N+TKLt6BTUk4uDntw/dKK7YkKMJ2CDE2BXhO9kK6O5xPyTKk+yVJ8KMza2jQl5t04U
FbPflVu1G67m1gu1CauD5DvvlrJFguc8xaoRNXW2611H4VhseRyLtUvhk5ijYlU/+7l+WRf7vbPL
Y9bY0TrbGB0n0/1aS/NTwddGIsgZ2kq/r+ErAnOi2zNrLtFGcRXFaHxDY8HbtoBOheXkfCZqhjoa
T5NPb1wSAhqEhYWO0R00ZOwzFS+x0mMu6xnW5QQbxf0+zjE6xCohX7HjoZks/blukmfZJAfPS76Z
nXM/gQ8HE7JUJtCY1LAKaFUZTq2TJ69tWt3qursnpsfY5VougnIQh9UBREFScZOkRJrE5XNKd5Zf
JWsdYg+4eKfU+LHQKvuub9tHq50YTuQN3cv49OQRgUq5s5qB/NqmemRVJ+9zkM13O9eUTTM1CTmU
FovF7MzLYWrtO8qUB5/xvokwRdq+SCCBy3IY8TWYeoTnZs79jKZ3cIiV8FF7XIN4pmpFtGW2ce0G
CZs+tPTAy29GJkY4HPsTQ2zBeVwtT+BvZyaVKdRG3BVabHtXvRj5RRydZiVazU5qbYugHSwEy9pz
OambvDFU36NL5FYSQ0peE86Sxtr3qhflc/ya2uZ7TfJh0OaYJUoTXHy+0Okz/ULJqlqRbfTpNdwQ
vIOMI8LgiAEfMY8gYgiJJ0Ry2IIjYs+8NtBeHAHJ8sPgwMI4pLVGdjEe6aG+dwY0nUrOEgI9HXJE
/yBP7q5CIUoxeym2kzMBeyQVp0MDImmau3BSsX1kUteBQuRO18b55IrSCBMng56lYDczuis5m5HE
lgREqeSv2WRssdLB3gzmwziZN2XVh0STIF3G6B7lHcwDVV1umMqx3VmTeOzn4bOyG4xR2bFusRl1
y/BUNcZr7+ImY7FRTjPjp88jVwZSaW/LzJrRjs6PUp3nDQm2BxV4trks9FO5dYaYgFagZFTCjp/y
RuGpjreZaW6LAVWTTV22bEY6fYxm21heWC4KT2eHlGAYPxu1OixJdzK0bt+vqsIZybxlfatOzsp3
li44Rg5C4FtW+4m++NFS6+96vxxsM40WpJbh3DRX+Ii8rdCWcrPWym2pYml1PGBahaqWqjMP7djL
93SEr0DtgegClBJWD7c/DkDcPN1H0yxncMLmwjl9pGq2sOJ7JVAVQfbu1IFW9vqmUJO7dfCw8Pco
ckbvU5nXGylL87bJrYM9Oder5uao7+HUqnrH1l5kF7oFcv2DRB/ZfSfHuIBW4mH0uwTzr+nno8od
8JjPN0ZDyYzfYJ9pPmZtloioUwf4x0vlqj2ZabVs4sSRnFxTsrPabNM3sps/wDBWnGE4hDRRRxxL
L/E7iWOgNvFWN7vsYxNWX+fBHYpiupJVl++ppqjgR2o5WJl9q7tVg+sTgtIYmu+6NhCYSLmQkutr
NBDIa2POxGiiBVmKojfM+bA9kxMyZx0rzJSs30y1kzNpsaKeXW07q4VX6lujRsCVb2OjATfY9jiM
lG2a9PUO6+eoP3LzIBFP0HjqQcWYcJ6Xbr7toW7fO5X3iGRdZkj8A6OVzvfCsYrG2jlKal/aA0Zj
04kO/vS5mOrSxndWEAyLCIVn6LbUeQ+VqKEMSUUZkRMhjblvdix8QyvMRhsqUARJ9RIvuqGGbtM8
qlo1lcpNpoqs52DiFurrXJfTKEMkg25AIbxvQcXLBn7cNLv5imBHgjONGJWieUcoHy6GzKpmvyio
cMq3JNFaGGENzAdb3SNuOQ1IFiqHsIwNsVxXujp0ZNJopVV14FKtQ3IdmQq1ZfgxQnUtchsDPt8q
YE6hCEqHdYGieMCZFFF5f+5jVbDICqbr2wUDER2EPUzxLHFpBQkC9+wVVv6bZCPIHjU6JZx7RBAy
2VPthkcqM3lQI0aoM9xGzn7CcdsRG4gorN69YjRh5YkRm+sEwpVePKJpm9bjtgdYIkJKJ7kAGZOw
4uGLgNMlOwMQzPJFkhZd7WOC9uMwxSqSB/PMj26aWVZAB5T4X9zEMu3NiEwmv1ndS4xIlAnhOhs5
oUGrM4J0tsVU5Re3Bq2Cz9go+7u4Qn1EM4atCfyKban7AIWdeUrHmfyDrFyyaVvPJQoESSsfZpdS
AXCmycLZprGaq7zephbirK+qSKk8NtBV8/CZjLFXENLJRBPyplfE/xqeQgiHYqM06v0OT3mHAw93
TLrciCWpEVTgWyz3Wlvr5lM6YQCCMiL4Nmyrtfei2UkbCgyy0S2w5lHtOjWXytJllTIQii1eKLrD
SohByaeNs0Sap/dkYyzEbc/t+qzHBihOmWPeZMMqhZdFc2/p2wkEBe5ESXqsm9WAimyWey/vLRAI
qVzBZjd72y7Mq2Icpt0KMbtXephbJI4UDy3KYPl9T9kJP/fBXlcH0MXVdw5evoPqsmzxLZXIow06
dIR9kXTEfbGzOyIUkYsUR7ccKsDpst8Ymd089KUig151y8Aln/eaBJHyTebOcCBbIH/KIb2ulCER
3+ulY0oEHKu/SpQg30V7SRpXHZ24iwFfOSzx6Dzj5HEiGjGbsEEWoG20xh0YeTJ9kzpVvunoSf5w
s6L1fHuOCeCOxa1tMGKVWvXOjvLekm3pc7qOA6Xp3HOn2cU7p9U0aoUi/a4p8t08NwQ/9OySe5Hh
wrPS5Z1cymkvimrZWcLLs4D8kCRQhjmPsoQlUUkKe48NRL3IPFDy6PULG04ZmMvcvpiUzUQeZrOg
amOip9VqDt1SHj16m0MD77Uvi5aDiTPQFk6S76VKZTTGZ6+PRShIKg9TDk+Bu9jmbu7kF0xosumJ
8ridpu5c1WN1lWQ88OtkAFC67OLFWhKWUDkFR7HKo8tt6sxHwMfHeDLTfa6aSoSmaWMmTs3PONpR
0qraQaPfCrdoln1U4nKEdarmGhCKkJlBy8Mi78lvSOAR9YlI48kc22e+CcPp4g3jtqnGhTNkbkNa
aetpqvoWFJ22Aa8Y562hL9grM3o8fotl+kcIzf8Gv9xABN9L8fUlr9/a/x8wGA+byn/HYLYAp19v
eHD6/m34AYu5/H+/YTGQ8b9QsGQAxqhY3jmuAXb8Fv6qaPYv4C06ovlLHQVeAhCff1kQdCwIFCuo
gC0a8b6XKLl/gTHqL3Q6OES1EmXmEvz2Lwzqdwn3XxkQfpRWWw6sr6q7hm46l0xDNpIfRc5zR6KR
Fuc3iarAXNm9ZFwXeq1uY/4nFO6KeCSNnFDYP/xMf6Ik1y7BpP8GgH677sVhoeOzuOisfwKAeF/o
zW4hkZPI1Jrr8dI+X8naF9OVnVVfqBqiPmYZ9ozi5W8u/aOu+9dLgx/pmEIMklOxCf34lZfY6UpQ
ppsRWz3QU9uNUe7V64bUmfyRXQRr9GVOAizXpn5fzoYAbAD2n9CECT357d35r50kP/XO/fpxTJUS
DVwTBq1zl0fgj8lcpIgkNs61m6xOUt1nKtHLsMfLR43yylnTJ90JWylzDIQeARs94WdVFyMY9MqC
eAwnqxeeT00Uf+MK+5Mnw9SxnxHaSO4Mmv8fP1fNWmnPq3dK80GbfLN0ayiJUVSPyyxRXkzx2nbH
RO9oSvrrG3T5g396NEwaeh1uEiTpf7Z5L65ZpU1yo/IQvDfW0LzPlCuHsT5nBzYQDdrecs6K1zVP
qo2u96+vfrn7/3F1B2sP35hUZOvy4P7BP1apZm9bvXfKE8QvmT3Ld0pH0k1Ckvz2r6/0o/XntxuP
9wfvKM8i1qTLDfjDlQjMmrtViU9xaqiProY4Wqtowvjri/zZ16FAgg2XfAt8Ij+936S2JA1ZD6ck
NltOzYhD50RVI/Re8vGvr/RnX8flRSat9BJHeQGP//h1ylEnhMgobgbNHh663u5uyBD6u2KqP/s6
l4ZC3aScysZ99eNFBphpvS+zm5o0nQ5QNK32qtmZd3kjl+M//z4ejkWA8Esk5c/vZQOhqFEBcGOK
dYhGmSYiqJJh+Gfmy9+eAmB6h3Xc5HH72dsiIU3YkDN+rGJ9yCuAZ3wCf5e5/ZMr8terYFfTcZnB
3LLWsDv98eZwHBIjPPyNNpiD8LHLNLXfOd1Yb0y3Sh9qo5L3k77Ss0IYET54qu4qErtaXXO246gS
XvaPf1zLxHZHcSMb0H84evDXNxZH91Mva7HXjV7sUtpEo7++yOVL/fQqs65CNVChaWK+vGwEf3jB
2qpk6e60k64DAyEuGfyhqZ/TEiLQE38T/PonT7+ts31aDsGfDgKaH6/lSKvCEjefprjArYfFJ1Sp
rfm7veLyp/z0jSB1eE5M0lQ0yJofr5LXKYRKqZ+8ZdQPVQ9MQJ5AGvJ0oe83L9VLMT1IOgoK1G5x
br1Y9qpEwsyNq5kI4b103OVp7PL4Wc9phSGYTcyILvP8zhoo+P3rn//yYX7+sMhpcRRzIL90KP/4
Yc1Bbztd10+2ToLTSoLSu51YrS8WZBDVkqg7dVKtu7++5p/sHWwc/77mT4uQTNWZzh/zlOMNoBdS
Kjpa4tSLCKFW/NQgvNSvacYZ/4+9M9luG8m26L/UHLnQN4M3AUBSVENLlmRbnmDZso2+CXQB4Ovf
hpxVT6T1xJXzWjXJqkobBBCI5t5z9kElWszXREUpd+//gLfGgYNHkL6as+L0Tz60oem8lFnl4GAT
xDHTdjdTkqRnBttbe4Y1XVizNRsOKhSi40fb1ZoAUKYe2FQYxmYgVIs8yEm1HjWK5Ugcmh5zT2mU
LilJcMFGv7XdamNmqhKHpVFgRx6g7uRnPmrtjQ+OLiHparQe123ryUewaOgB1yM+Y9gNo7ZOPuJH
Kr7j+tY3S96mn4RBZ17rOpSELOLTF0wZ2iZJx5R/8rzbEdHkjg7c2tqylmua6vLM6v6yrzwdlFh3
PZX1kM/IPRkg42J5svPUw0Ce9yUHfz0LinwcL7uxgw9nTen90Hb1k11N9VXbyvSz0fUIf1LRzevx
FbCuHbf6fkLGdFnBQnn458MHx7HhMXJwIJ6GENvN0KkcF5DbWFTfqKL7We4Ovxvq/++W843X5OiE
BztYKXlbp4toPGtxmsckujbamIeIxJJHhLFQTJaI+mWVUQ56/67eWn4ci5bGuq9Toaevy/rrmXgZ
JZEs3QFhTH+l9SjpuxzlSWtL/VZSf/QQ9JrTV8lhd/TVbFZ28HLH+2ih1XtmkL7xgfJh6nw8rgrX
2jnZ3+U1fYbEbQ8k9NA9Sodfqj4VZ7YOJ47hl+UWRzmnGzqMlvYHbbevdCPKk+5QtroVyDWmEsF7
u4soE4aFWJw9rqc8bOGZcI6fIV6X6F9SnwyHXiHdvU+gX7fqmbfwxuLBj+LEZxmsEsbpctj2rUNl
vD1IVKpBqWtPgER+Slf9DsUHgiGJWY5xbsF662kz3RksiHT69ZeB8erF5xR6OqsmLELCJFGalso6
ibrEtRFDRnmP59DgtZv1axLUPivrvGkMd5TWNkhev4KIc898/2/+nnVyYvAjuz3lsy+Gi4+tr1At
xe2egV6FHvzfM3f950U8XP2sQy87ApMD+tFoV8hrpbwoDnhUk8eU/uKDRubYP74Tz+IYyuByOUQg
oji+SE3fpBSWPJQrMMeQGM4XSFpn7uTP7TYXITSFbxcWAlPF8UUqxasVy5aHXpX6fdMv/T5aMCsF
2Wih0z4zSfw5LXFKwWtNxcPEI+6c7BdmOnYUxtqDU6xHWtM147sEc/8nAyPsspGTi7y8yYxHfPbD
XpnM9ArLSPNkDRx9ha0KM1AcyIxB0U+0DmQ/5/mmMzq8QWd+6GntgudtIYLBK+SykP05hVjoiY1I
P7RyRI2dU4W0/Lk2sw8WGv0qcDsrpcvgeVDzbUlh3rf7eb6gnm8V/3AQrL+EkwMwCo8yjncqo8mN
CZKgmA927iwB+9Ic/Fyqnnkxp8N5PaNi9rc0JBA4/09d/7Prxgq01IOseNBYdbIP5lxlhzMPdX27
rxfml6usp2C2MzaHgnVn92qmoAalgQEWB7sETbGjiOtcptIztiuczVdn29m1MrlrqzHBuiyVn8Rx
eZd6b6tPZ37I+uG880O8kwWCqG8Eo3V/SM2uu2EZqW7xuw23qipvhGLaGxHPyWOtQUmbK++y6Kpq
A9BJA8QQ6+gxdAUO/vs/ab31937RyYcxIWcHbdse0Jti8GWS/UFZv6DujIclyh0q17gFN3kOtEqD
t3lmDnjr9euW9pIjq63pCccvZqggU6VWd3BKTQau6NlRg9k7c5G3bnGdYjz2BoRen2YmRItpArwS
B3SJOBhszKSs3hWYBG1LnzP5Iqa42U30UXZdkqpnLv7Hcr2OPZBEzNjOWlhwT155ocAf9Xpx6DpX
xbosdf26BLp+j2e23LupY10rrdKSXAhVsMdIXWKCnOE8/7RGSMmBncgFa5VWI798/82/+cswQPB9
c1B22K4cP3wjq3rCGjvOM7F3tYwl23q8kTYaq0z5wmSn+UT6OXsPSwfeWaQ/o8gBCEfZxzqH8lmX
jfh25iedHuvWh8WexvAIBleRUp+sbv2IS9g2+kM/zgohGnXSPWlp57iB4aYpcN8l7S9qMXdig/8G
D01ao7ILTTHKew10BgaQJvVqJK/uiDg1GoYdqabG5CuFqo34e0T+88wvfmO+dpmvmSlXfgsUkeOH
yGqi1lNdHkanwp2EZ8BOAleFuhmmEvSHDyQUDUUbdwmmT3RHHwYp15xKtnbj7v3f8tbHtJ7ciJS3
VKyrJ++zLYYptsfmoCliSZG/oIy26TCP58bNW7Op58DBYqFiJ2Kva+2r2bRwjSojQZRbhiEI3aps
vxNpP2mg41FXVKImLWS0B1yu6Mq0Miza0jrYYPXxQxgrLOH92z7dRzBmPKhJ7FfgwK4H1uOfA+M+
1hfXu+nc2buOK7O4G7Uk+UrugLx//0pvPGDP5GxvUVLlEHU6ezuk/uZRodxAGJj2ZllCP82FcoYI
tP7ckwmZGuRK39GZbQ1zXUJePV2HHXo06O5N0w4mWBGYERXF5Ls8b1rsGmwKLt6/qT9nR6hsHm0g
NmM6G9eT61VLhDVZjjddqndfVAiSZoBVq2p86cJP8A01bgFjxoOQzEJy/lEBQUvPvELmm9O7ZmdG
HwrlLudmj97J8V1zmkqmYWhuAPIvSZBDnolhzSj9l6ldWZ9GLx9tz6I/keRswZ5NE5VBoAjRd7cg
CTGfogNNrBuoLVHnl2tsN66gBAMlIEc6nbpWL8pnlR74cjmTrH2pDEYHN23oeahDaw3kbi1lDO3E
7qeDtjT5PVkb4pk2AcRJCzFIE8AFbFvfAX4LjndSknGDE0n5DoY5v4PBmAtUOI147js1PtRymp8t
u4vNTS0K0CZIp5yLaUY1u4/LfOpuenuc5FYMVvk804ZXgp4SaRbWRjl87EytjQKv4JxBZ5ao6u2a
sIueStfzH05FNIMvR035KJaxroJR7yoOtmxl9nkG16CpIFeEqa4sdVDDuhahMxrQWww0lKtnnsZX
vCzuBybUWoCWwfcW1Pi3h0uoJQPUkwnlf1/RxUK2mCUOviJhw0/Bq+MBPfUaTwP278KbSIGfpG76
3OdqRZBdzOoRJq3JOsLBc662Ru7ivKu91i13mAix10HkTnIyG1LXwXBRsQ4rgaMYg3vRgl21boho
Xp383pRO22hQvOnWq0Z3Z0SkNvsehr/hoqPX/6vKUgykvSEx945QxRe/j2IpfPwRE1NSI0tMgm67
HEoDNm3AVk7kcHE03Q1bu5h4gXmB5CrS+DQfe6DjlLhMM3/QR6sdQjIkge3WUc0OnH66Cj93sS2x
MfoYadZIPywidDtu79BHsVzqdqHf2dDbtYPZIedFRTLawGytTivQZQ9DewFEcnmivx7jBNUTwnqV
pKxIdtWh2rI4DUmHPC3VfnYKFd5oUaav9YAL47JSa+oVsRm1z7WdI9UV6VyVgbZgDAlygqDv+wK6
Tjibbmb6PQBJLbCBEd/OvZ5/jBfBCFLnQnT+IBrSNiNvcrCitV4dh7RIGdUerBFk0p0r8chYMNy3
bD1xqpUAwXU/aSiwBuM0Y70ZpDZj9fWist0kGEeMa72AOY33Pou/mX3Sq1hmKue+tufpwZjx8G1N
wFHjlj4YRJ4pm/IHcAbAJVo1T4ElQ+u9HSM53mk1/Tp/YLmHsDx5+g87nxoiDEZP35RLOl6Ru9vs
jIKwOhRYWP0IhDH2kcVfEwgPfoKUTfZoOzMOLMKdk4dUVNo1kZnKFfTopEJyoi2JX7rNYO9rpeof
+sFLP0x91FUE3adMbYLi0adedSsjQIzjFZthkSZzSCy6mJSCkayOl2n3v7KGf1H8e7UCrdaVvy0p
qzfmf/71UX6rfrAv/PmfLNuXP/Bbz2Cof7EYqabnQPlblQmsRr/lDLpLJi1dW7IDVHcNE+Qif6sZ
FO0vlRM7W3s2AdTE+Kf/yBkUnXBc/jb6BOvRjy2L/k8UDdQnjhcqqL3EaVHfY84HwU4e3/FChTM2
mnvPue8xVyL+9sCJqyQS7EUj20+63pubzrMR5dlufVcts3uD+2v6rrLVxkgVoRRFPBfGrD6Hth+n
J32K5P1MmMGDVRvNdpCEA1nEcnxaZu1B0eLlETkl3ICki++iYliuzB45MvwzADDGGM9bW/Dfqyzv
98ZgOoEz9sU1ZHkXJRmyO78vOEpsM6Ud1LDRrWgjUP1+yV08F0j4EBaGaeVYXy0cuANm1kW3gwKx
8wfCktyrTFjAyVhRy0t7kATLt8Imy2VqgHxsAaI5RaAWXt76JpWIEN1mekHcfANT3jKI+7B6s7kr
DQBs+14dhk+o9VIwbeZs3pUyd3b8lO6mjCjZiTrSbk1MK0FvkhtTz1azByisWH5e9bCEBL5KHzp8
2DfaZUejDQ1pemCrrV4RIBiWajPdSueLZwy3PSf6OcOGagvxSxhfrUSRd7GUl2Pnfm/z+dqouk1U
Xi11eikxWjqlGlj5AMF7clg+2ns1iX4o5BRcilZ+aeoIfEAz6iC83MB0ctpaRkc6UmZ/19XJvUYP
eMmj+uAm5v3kCbzoI5G8Ahv4HCXx9wzbHZxh9xk8cBskljN9U8v+h028etBgwHiarO6JeIa91JVL
CDE5+b5R8ZGZFqeumOoflWrfc/b6ZS4abXzznknvAlEN4SLttovcHKsF/4Ry1AwH0E0kQKX81UtU
t9uscRvCCCJ90yrmR7spH9pSE9eZLr9ZBrAcgj8vsNbyTAdCpwiQ2MFtMPQrY8hyQm5Swg4kgcP0
o2IbxTB5G5Fs1V9krwZCV3xOBhnnLdjqOpxxIkHwiuwsogrScdgLo88+STOaLyfHDvKkxQ3wZSTZ
ZvihpMN9GzthXD0JC7lx0NMd8btyRmWIx1zfiCZxCY8xCaWJEkxQCL3bCOugYkBOBlQ/XFbEVpGg
ZIhyvIYB0X1TVKe67Uas6i6RHHsr0dG0tY02s+hPnKfTrFpxBOUnpLgUOejYznGXoiduBGhw53YY
FnsPR6+6WCZh7TNQ5oHRNt2dWygrkzrDW0L+Ak8jEk4NI8al8TQqqj9E7PiKcSiNbaeU48YBiRVK
rDmbVWG/r+ZJf9BoG95ORZ08Sbb9q08p1x4iFfq5FtvxtdXg1EXEx7kRlPd9Z1nxQZthAfqkdyOp
9GhUOBc4KdlFcmoGHt+NM+yGMh9BvJglNAsl+mCm60M2lC4Kmm7MHmOYIFeqMhqwvxz5GM+DdlVV
kXXQqyq/8Qo1/1VaBmE0A8VFUFLD/JjjKocxxinnoa+W+BJedrItU520d5vYtpEd1mOBdSQT5q5X
EyM07CdM8aUvwWpW4FSJkN3wXZufE6bqW8NojMdGDkwgbvxdS3WGCbYVtMnYAUQm/Hpxxp2ZggQq
cZw9s+UPGeXw1vTeUvaNx47PIF/rylBHdYA02ZdXpjb03+vJBms16Zb1XOkrCAXvuyToIMUL6KPT
FmHJvmeXaukIX77N3Ru9rrVH4ttEMJmZouxK1ToUuNwPJSUWrOJtZNxOrdYHPXjukEnC25K20u5l
i+nJ0aKBDaCBeLvGD3toK5lsJXFrgQI3V/WtTg0zJSZfaQS7QVEivVhya95NtAk+NzEStLI8mJg3
WjKzm/KinsbigmZmdWEsjBx/5GvjoDDux1pe0D79RV1cXBkT3o54KnD5ddintqkwlQu3l9m2VvNo
63AvpAwuV9DntVty+zCi44dJuYdxsj/1k4T5gLn249JZKvlg30agoNtobJxHZZij7QQ5EkNd3yMO
7eRFZnbRJnKF/SlW8/qbYhTLQwy/fjNxOLxhC519UlKZ7GEu0j0z0vhSZnVymYM5OihFO99BmG+e
0nnlLSWsekzUJNPtc2zZrA29/bFvleqaoJTqE72X6nui2ct9OgEDUcEQhJUZqZTi8FZRiS5CG94p
MdLz8vzfLVc/73/8D1su+nH/v5L0/uf8nPwsip/d8baLP/R722XZf1G8clexjG6TR7buen5vu0z+
HxV9KD09tC6k91Ch/fe2y0BfivZCVXXUIpzaVz3C3ypSRVP5c4TGeyhx0K3wp//Jtuu4xOMiRGW7
pSFJoKtGcf5FG/CqJlKBINQjD1zMUIBdn2vyDuKIbx6QvHemFHG8v/v7Uo5tUYtetXOnYN7KlKQv
6ADOQGgloaN4jd84AClfPf/b3+Wc17DjP6/iwOQm42iNNIf/e1LuENQwxxScNoZCowzttjM3lRK7
/6gguN4L22j+csRB1qoeOqlNDoAu5qiAO8dzWi7KCK9u13fp9v17eVFe/F/F6uUyVN0ogFqohyjm
n9wMsdRrqElF3dOZf2C+JGTBn8gN5nDICRcQ3OJcNhzI67m4toYoHEo1RDkY1upKJBiBZt3qjXrj
LMn9+7/suJq8/jD6irRLMaDRTXNWBvvrUlqf0EugbEtLsdSiQPTlPUQHEobcRIaMpDmMOqI737/m
ywA5fhrUCCmPUsUmJ0D/QxSZQJmMsigOvCpz91Ot1Ox+dYKrJrK8oGo2obSF3LhElu5Hb1SDVrMP
gJinnW1UCUGNLI2xFbub93/Xizjo5HehHeAkRGkZwLZ58pZaqSMAgNcWFOCQ5rD25q3ZaroSOtkA
uXPQVkyQlqhlUOVWdyXZaA4EgvmqkZFFl1HIUU1DXrv4LXaLk6z1FSf+WTvUNEKhui1HcSeyQY5Y
ypUL7eLjqI/QYRQWHT9TIDhHnaKDnDBS/Vx398+vCSA8W42XArCBqv34PUvb6WU3qWwunAXJmZGS
fxOb51qzxyXKl9FElV9HIaNqWP5Pwx+WHC85VIwkADu5bIraJu4zLm3qH4YI9DxzzsxEf056tKzR
z/MN8x9E+cd3hUdKNM5k8VkleBKlGGE1s3kK51k2ZwbtWw/QJSIdI8FLq9Q4vlRbzLnaCC0JHJss
G1JDRj5evTo3BI9LzS9P0Calgq/C4Rz4ckx//T1qQ9MnmcoTXEyvOqRSnT44lO83OYl5u76Bjadq
qbEdBodeMAZFAna0FTgvkavfjNEmGR25pzTbJ4Dbkrkvb5PSA+gJS/wCx+1XKgEpGxpl2JpatGyQ
VHZXVgVRqMhI0hoh6gZ64drEAoM5f//zOta//L41e12bMFswQNbqxOtbU8e8nghuScClGjkpN24X
6BAnQgffYzCgmQ0Vc8Bg250rnb/x6lC8rU4DEh5001hH7aulUW8NNo/CSSAUGMmFJ4hZxsBXh+/f
3hszKWuvhfiRiBVqLCetJc7GRQtnCawwokAWrXnaLev2rYIsGLgSqFbErHbmom890zU7Q0Vajkbg
VJDaWL06skYmQZnAqlk4hV0rnpvfowYXFwBU08+DgcHXhX+zf/9233ioLM7sMxCKsIBa6y979VBz
upSLnNM0mMlwCxRQnX7nEFr6/lXe+MABO1NMWlcKdlInH7gLQA2XAIDrwgImkOv6dAFZfg4bjhNn
hueJepJZix3YSkSh6MkYoYh1fEf6nLAL6RsTMJr2tUkpSgxTaCsK8VA4ckiR7O5xEndbxW3S27mt
HpKykL6DqWdHj77YNcIY9pNOfG/tVtk/fNy/fxyKQQvLK7rWk9HlRaaghc6PWwYruZPLUsJentUz
8+lLae71Cnh6mZO3WmNRspcei3WVePOGM7YWJCN4XGWZl++5GiX7zoq6a7Ue5wdRrOc9ujMEZybD
XUrrhmZH9DxRg/TTFLRg62nDVpnLJx4+wHhXxnekxgLEJMcDSXCebssMd6k2eD/fHzZ/rORsrNkM
6+tczaeP9ev4XTIxz7DbF+r9ZBUDNxc/JrvwPvHhpvAAnOF7H1Upmx49V2vc4xkqQU5TFCtwLvpN
lxRPaJdjLTD5eDU/1oDC5HnpYN6vSaEqqo7CxlxbmggGrweYDGRWgiExR+z3MQnbZqhzXvStgaDo
QCwkJrx/gyfChHWwsoPSsU+xUrxUb49vEEhVKZ0OBpwYtDXUgqYWt1VsJsDOl+w6SC01UB9TSG43
HI3kx3SVAniVTWFPCcrOMs/MROvXcTxysLCtGT8o43W2UCfrY0fHzctNCAiRW0+fCsv4RfgewZ74
zTe2WcxnLnciaX15ALRBDdraaEdsVuXjB1D2RBRUfMw0NqZgGrXr3LaHYCBSLcAn2+5ydpX+0hEG
3LqC1BvSN3zDm858lvq6bzq+bT4JJn02scy+iMGPf8bs5u16rHCpAZa0/NQ8pnFCpit77uF64KAf
Ttpi3ehFV18pCx0p6ZGV3Ze1i7mvI1+6ybRvjV4yfTRlfgmYqfcLxfQexpxiT2+ZP+kIn2mfn06q
nEXRAphIbTSbDx6W1NHUra1ldKTGClWdmUDQSnmGxAsfm5CAM2/pzSsRlMPpVgUy5a27nVeLRC9E
045CKmTKVr/yORt3GZBj4AyqcuZK63M+eg+r0oLzIooDvJSmvv6SV1eaG3PWMCXHQSo06+LrfkIU
vK1LKcMppSb6/tf3x1jHKvqi+4RfxNK7GkpfX4xG2SC8NRGu7xZ9ZyaAVehE7wh4x9F87rT0552t
+VeahfyT94Uj7/hiXiMml8zAOIgg05OAO9btBsiSIJXEau9youSvtCTPzqwEJwZRvi9mGKoTHIqh
hbHvPRkkk7lQ+lKqPAA1SHrM8DCW0w2UKD9rvasslZdUMXdZIq/Z1535qP4YNXxO+CZsDqdUNTD0
HN9xMVsIsSUaByMZSYmMGrrAOP/ZeZMx/P6b/OPhcimaXpZlcknqJyfSvixqekEcPfuLuCK2nOBT
P5kaZ1M1dGuI+8bi3Yh++/5FT+wj67Mlo2JFr6l0rdDbncxdo47aJxoIoEk5lO0E8IIwA/x6KaSM
dwjHUJd4gZMZzYcm7mHHtlH/QYsHb0/34/HMbzlWKv39W1BK44zGAU2n4vhhu+kolol3GOAqRU7m
dOSLeGJQfdpZ2Fsjp9k1dMk+NPaWmHVa0tXk06o6Y4n4cz0jItVjOiJPy2GYn5qCVWlin4LpESjs
rm+ZSpobW29qIjHtJTS8+EdOh2OX4AihsTRpH2x68rueJhAoG8V6nkpj9/Jg/tt8/pe+fuvvVUKr
n/G34qgMuv6Jf7vptb8Mk+Obx8AlaAWr0b/roIrm/GUhT2LaeGEVolr/TyEUoz1VUKL2+JoRMB25
6UkB1BCernIxjhEsSP+kDHr8Qa/OD5M9PJsiDIcqpS1+wuupuWZbN9HQuwOzq32xWwM2KPAu1uOJ
3l9gQnmjOQJp6dUTOlur/H1VrDzUf3kAKl3d46uSAwT5sPLu0kgTfh9b4qNshXPGdWbyl/zfEvf3
RTgHrVJKFz3wya0JHQdh3Lt3eWyaX2an7R5y1ITzmRnxeG37fRVWa7YFLNmuempOGtxIoKpz78oh
ARnj6rF5ZzJJIGqROAYr5+v7T+54rv/7cprKkKLKC6L+ZIegOzIhYp4EwjLyrtXJuNeFVh7E2kV+
/0JvPT1OkP++0GkF1q48HbWncyehKYSc9Ajigat+ZtV8a/RxfGRL5WC1+sODbcfdWCaJfVcSCPaR
fwmkFrkAy2WxNNTkvQw2mIna5sze5+Tk+vdDdPCi8EXaBgWx4+FHhGU6JwBvW7XVN4UV56qPq8yk
N2yRl1x7+f3QetGmokj/2XLJhbQIJf+exiCNfSMaJt8qSPbO9MG9lEmhRWFRrRLr91/Am8+GIp3B
TM9Co558I6Apu5yN/F1Z4hwI0WI5Qam66S/dWHAeVqqDps0559h94627NF8YWrQRkPyePJl5Sbqk
nvQ7o5XNVaPTLwcbKc/sp9+8CFtBtoTMiZS1jx8/0vSRMGn1zitZRnurVSF8unL3/uOjT/3H9++Y
VBPYOKBBZVN2ci8NDu22bdLraSE/btNalvziZW5RX6IddOG2u15eYpEEKhSOukbmp1YhfvRNYWjD
xayq4hc1VJJPFuAfkmKNSXQH6NIMZ8fSOeUKl4+ubYFOOJSkGWRBunj2x1zOxYzy3ohuF9Twio8k
ZaJB4KXNo2OXzWNrlrb0x0m0vxKIcYNPYV6l764YdONj6EWwcgiY+zyN7VjRk+6zh75RzcAt8Z9x
wDX6TawORLmradrpId23ZYNkpNJ8vtjpOlakcddMbqSHVZ3m3/C/pBMyE6wJhPzYRFALw1iRPpXr
z4pnfGwNYUzbroIu77fEhtytLNdll/M/rJnRLd3sTlryq62tGL9CVCoNakFASSA6dAbYSlL+FUE+
3E8zISaYeOteeY4HffrVZpm5d6ueBAlLWuS0u62S3PMcvT20ttLba0vpmQGfWHxlC8LG9jjB+wcU
3Xq2jas+2jPMpYL8QEcVDrwIBW+U1zLZVbU21iHY0fyXGxslIReKhkIiFcC8r3WZGuiomMJmn4wn
+uhx1yo/2wkAb9gyJ1x4NrX1y2gwpbudOK5+rSI7nRD5ktuO9F8xAEy6CfJbqyeqxUgtcRuXAATJ
pRB9kOVO8VDBkO78GprhI4tKDFtrBIHiNrZ8chU5XLvg8IyQsLP2dhk7snFhkn5LPHBTfkb0pbaz
oal+qdKuyrZpbo1rdtw0XKduN+Yw3ZsWDyZy82inqnHehKXjSeLFPdmEWaIiymlsSm1bx22FFlp2
XH1LtRFvIllOiJC1RTbfyy5aA+5nqz5ohNxngZFPU+kPXkJeIAmJFa93yeNna5xoWeFspEQeV+38
rEoxYHnvaNYbxH99dtA4EgaSIFrxqTFES1ALaQj8oFp0qHNUpTfsxAm/Ki1Zy9DNXXnfp3l/LYza
+EWR0p5vc0uTV3qcy0OdGYJYmUGfzZA4uUWAWE0WSaycRlhqRVJZv6sKK0KZDtFCAdS5FMi/YKaq
gURNkWLFnuspWPpB/cjiV/GJqe1aTRqlHoWjV6OAmOPJhT2uwliXEIIHH8CWvVU6le+mExYFUtNO
XdIaCCbMNpExTM/ppJmPel50X2Uv0nsHc2+Ovs6eSZxA2v1Nirl4NJ3SustJ//3uTbjVw9T0ujbM
vDrf1xQuyr1XJtNBTHx6ax5GvR/KGiUF99p8T3XJC1pcq/yukqj0xC8g1m10ehsrDP3MUcdLEroa
QVReYUR49MYWKTAhpURImcswP0VVvyQbnWcLtJLyUU4zWVVvilxtv6bmIkH9TmX2c+Y1EDmqVeMD
opD62c6V6Mkl9K3xa3REX5tOMz9NhtmQsepl1YesipH1qS+wMauuUcDqCN+NoOON37q4XKlHVE76
FBF2dKNDJK5gMEQWCREcOu1tVC+t3MoSPUtYV0ZDgy52rMfaHMcHEscYg9ioP00dJehgBo+q+lra
LNzBJCjIxospP2mTHd0JSLv5TkCbI3VPG/J0B6ICNGUlx+RGhQqHoFlxLfqMHXFrQR5VSJ8R9WvZ
NrdS7ZdsKfUiL2+JBZrbLvZCneMPIEtdl7dwiHGg1fOcBKmlaNcccWE7WGNPQONg6WL2J8WLPb8r
yPvgMY3FXc64d/3JbYpq0/amddvJUjGCuF8VlLFZmZdg7PM9Fn3HvZmYyZuv5dDWnMOJKYmUtVAE
9YUKKKgATFcARNJr5P4w/6ghLGRONtIqcQkMTiuNe6ts3RbRfKcf+tYk6o90naQMlZF2/6XiWUl3
k6KJJJ2HXsx3q9Ebjrw9+qvN+lFMaL3dhvHgLWJd68heDBpdzgQELWkB2MHRrzQjdX5V9eCZm2LK
CEk1JHBmWoI10VImjSyJyBwobzqSM4YdZ/JBgthP7UqeMBsVKoO62CTHDoat/BhzpftUwDa0th2G
v35TZ2r6dSjL/FativGnkljaT7bf5kLfPuXNYzVJJHA3kmOhNJK3tFGEa941JAlVG+idlAs/uWmn
PohZZEXYzGj/L4Q7xf1msUhqCRqjZpOrJO1MHkhTzkXYT+zdtiSSGz+sKeNoqzhtPl3YFC+AQiIl
pDAgibtDAtXkYDnd1jkUHVFlF71bZNpmNkQ9BqonlHQzNnlhBKgVxecs650p1El5+hyp7kxmIu3s
/iryGD0h3SLWSSQdDCyTPEIvEGUDktY0ksgOEWLpvlFV9replXm1iXTpNAH5HBDhvVgOEKztPirA
JaIz3E4mWaP+1Hdo4w07b5SNCoUZddcw2IxEdbIJ9E2K6NmYTCrzKMMqHzInnw6RYVRZ2HkUpCfS
QyP8E82sESD4r/rAzKwk8p3SQFxopUD1gnwkdCnwhnrU/JRTRY95BG8DEEkG/cbJo0GH/2LlJlAz
olmDTElY5RGxdeJG1SfZbzv4ruMu6moWKrtw5+wijSpbuVYL5MuXEyuBt6ktYpL2ZVcbn3HNunug
vOUY9iuSUmWnIKmDkJuBNNZxk3CMU4SFUL1bj+RGk+Xnw6IJPAFl2Vp3S6k5X3UhafSbhKx8AAco
SWhERYbRwTFQ9/mWXGNthOi4swV1GYkm2qx8wDlBxjFpj2geaFuxbzDkWPI4oxHQYjz0Gvx1i+1e
QNAF5NzWMbF6dC+2D2DXSIXb1Q0yDcYwXOgvJpEJKchOnyNlusX5h52BEzuWEqWeGuVCAjC5t3/7
TUhRVgLx24jSebU+XraWqiaPSGYwqpjW4pU7ejzxEgysIdW26NuBsFI+DDNs1J5FrXsxv4y/nTCJ
jCA9yxeLjKDVjF/GExjSCRDpmynfDugw8w8zPcx6yqvLMa6VcT8tJpk/mLnLmAgb3SCHMIsbXCBR
S5iUlbQWPajKqoFRTk3LTG8VCFOHWbseGjsb0Tir3hCwBaaV1YN3Kv1FESujuV/sD5nG8uqX0VI8
5ouXeRT/FoVpGS5bspsUttmTmygPE2wnUHX2SLI2+Ot8DJcizb4MHFyL37XP/5adKDtRanin7FQT
/5Qemx7WP/G3+k77i8qgheOBJgIlpLUc/bf6DhgjPghgMtSo18wMjkX/Rjhq/F/0/OlSo+9yLYPi
w3/Ed3/RpkKZR82RthV1J+efVJ2OT4DkxtKcNlecCcwdYBCnbWpi2gZPUVzdFymQZjfX0fsvevP0
6oG8UWU6Ls38fZW1Lk4/E9Hg6WFWT7Muwqm9asmz7lrhlLFvZa+Foxo3m8SZnfv3r8eadHTkpN/g
sJSDn9Cox9MJOG0CRHnPgsMZxxce62GPGGymWOyrVQmRF7a2wnnQUcUQw3som4xpu2sScZmuWUk5
1TZkuklQkU5615pVSXqgNpke4TYj+sRd7iYoeoLeq/IFA1WvRMoYpGkme2s9zMZ9iiAENl8UTg7Z
GAZmrqKVHhV5ZRjbHQL0zARmvwwmSWMtOdsO6W2NlTryqh2J1HjWtGYcI3ZrJOP0FBs4uo/BqBos
amHB6gezQboeJo2ntirBIYciVaHBBuiKFRjFVld4tuCE4DitFuhe6pbeBYDrmGNDQrZa9MWaZb98
coisZa2aOtooF7j9+PfIhMXiuAONZ5Ns2Y+L43EUyP+XvfNYrhvJ1vWrdJx5VsCbKbANN51IkZSb
IEQZeJMJIGFe547u4D5Fv9j9wKpzWqSqxVCcaY86olUkiASQuda/fmO3ZD7oCco77D5fUIrFRlJ4
aRK1rV/OG42fEiACofDLU7XiO7UzIK801j6bK5/hB5JidyZwCY8rKw7QlxFlj2XHSOdRSiug64GN
r25hmhnZeT1qESKu5saTiLxnEjRrxOzvHUK3vFPKPkagZbeaGEhi6Gimn/rUqPsTOqHF4lBStdV+
X4pB3RND1VgnIoZpq+S8Wmq3SDuj56EHwrmmcFNxX9VjStfapM1ISqaXF1/btCBhwDOEbxxZc2Ei
jnQCdSAtOMy+TCVj7W8N+fX47vCamTQVBTZ4FwNwhSBNGMSBgW3j6OCxBOYtD12OL8/BseoFNQ2z
SsaKnNxE2F1SR/oIJjn2k4vZmXX9tluFaM89H+VHGdWG7kATZCoFup+5Gce7LlWGd1V1YyPfLgWJ
KDuiu0rjmhyEyb5oTROLa1xExMxgqLRKjBBWIIx9zTHsob20Jo2ctqbtavHHQF134Q2p9N7M5JBx
zPR10zHtLdqQsIXcdYfhhMzCUMibqrp19jOM/07tHcSgNRkQhdVR8FQS9fchVXO/fgw1GX84tZUO
LWFd9qQ2DipwyHaoeWw3aFKt8FqlQ0cj0wZlfSdIyyb3DODdvHcUFUQZW0EjTiJZ6zOMXZCGeNTX
GdZPKcmzKAparFGSCoaZDur8iiiA1GPRN1GRhPieyisNO3CEY6aoJ8mKn3IDV5CA1JyTRBXhnRfe
sC7X5NplJPj4nWfupn7UIz0IylmyPVYpp8I85qrP/bPO7Dz1MZQYat/SmyWkM6whXiJ31LdOlUWG
kG0xEgRblZ/IxK2HC6HLMngoUkaj7D7kCZPiMdoGPubR4kHbGONsxKtgfTtp9EErFQ/K/lbfObUj
VHcHj5OUiWv2rBaZMMTOtBrJTwubebyAMrio4HHFg9NdT41FCXo/di1p9HeynR0EwLltw/xpFeAH
clyfHHjprQbeUeh0Zb8nWhoSS+8XGpbhhC21F2uzm2xCCdlKwzeg9xwDNDyKdjTCO90nsZYcBAAZ
YXfpYVUSgqiPsZnxJvQLUZyv8KfEHquzINkpQDpxhik9qmQFK3RhdYwRsRcbh/kgSmgV4Ak5UeRj
gKzjvBw6ddGkBsP70uFx0FQShxNXjmMtwW5J1oGp3YoZPyFFrY3tYBjZausaIBWnjio+pkIvzHRR
zGh6yrAJ1JRcpbpOMoGIuvKz8RWU/PlpyamCZw/UFXhbeFh4kCqf46WelY8DKDZO/yON3b6uR5Rw
lbfm7399fv3tdaCmwdcHAqZLen4djn2DnAkSDtqyQw/eVZ2+KxD2vgJsPz+W/zokwfsZYHJa+j9Z
TxZ5AK2Xywjc+70TyS2AYwRzKFddOpmjrcOvb+s5DrwtH+xaKlCGbAQVbVFgz0ZcSesT7+NZLN+K
5HbNG/KqV3COXeObPel4qYG112J8Lollf+XJPZ/WPF2ammCbdDEoZkr74sm1xqK9pOQdG9yk2oMW
VIdBtnBSAax2v77Lnx8eN2nDKYJtywH9kvbAYU0QnsulmBnN1Dmpg9o9eM0Y4+e13G7Egka0MRkD
98UrMi5LhesawuctpwhD27njZkhO+OA4A05SrdoCo4vsTNvVX5Y7/6n0/8uyqcH/faV/36bts+ny
9p//Weabf8CrwZUcZYC1Wa9vVjF/WbUbf5gOBFc+MUp5RiC4lv9Y6FN68znDkuGF4eP4n0Lf+8Pk
8XoMNCnPaflpKX7Drd3y7GcVMfQimBv8fmBhuhB+34t5ZWeQ8uUX3/0cF5tjQ/zJpV80znJFkJvX
x4oAnfVz57fLtb2Fh11m/Yz54JSHGXlhZv2djBXiHJCwJQDwc/KuwErlE5HL3UObYy67t6zRJovd
lYhFs9SAX+6FevjcklJN/uMkPE4DK6PcDk3yXiJw9vENTEUg7J7EG2J5YPqqKMHN6cauaJzPLKmM
br8IaX/ETd1ZvjTJosz34AVkhqheh9kxLfJsvvKCMj+BtiE84dz25EOD8QN8KliQ3oMtCMnbd6YI
Ds5STnKnq7bEXxWsVxZx03amvfenbgkjv83EePIWwPtjQddgHmavMYu3Pel8TjykuBxgWuF4l0aa
1lew30pUuH47UMGSa+1FqLjVoyjmVR4Cb6AmSMuWhG8kVMcJAD+/0aZTZACviamqfTjMdr0eJgKw
yBoZewSyLgGKEOzw/Qh364jCFApi6SaXS97hJkE02HhfmS6YcGg1QXhYwWxxOLBIbui/omQG2TPJ
PX1w+9m9zhviIgAEs5w+gJI0HW+3Lu1rmOYJQBvxvt/ZJtILXfuwZgrlTHs5dAhSJWF67aHTpltH
QZ1+dZIE5NTz3b7ch+A2OTKFygyQabUAJlNTqDuaxtA9ummI3Fgh9rYpQ0pCeMlFXrNTmLgrUYRF
QZLVWmcakmlXktRhULeCviXp9zHpUwLsyoG3QC1VQuntCo3GuwgL5jpylV97HfTZkUxeyvt+KHJE
rQwUOEKMnuiYXvbhQ4ERUaQZgZHgVNTLylwlnbxd2snkQ8/5CZReFc5n9BgXeTg33ZEvkuFNk4zl
ndQtN9aXTgkQB4DV8nr61XXoCuO9FbQQIEuCleHH01jNkWVP/oNnj6Qb4sBNrA9Zv9mCpDitv3rS
6/XOWq1l3VFez2gSApVW+8HrvOs1l/m3NQ8QkyDVaW/piXIy6/q1fayCdLpIsyws90mIfcjOrt2h
3+Nm03yYXWt4LFJKpBgPDf+bpRk3klQeFo9pWGQ36DaJAKZ5LIC8SnvEGTQTwop05y1Y2mjKS6IA
HBy2ysxLT7pMSfShEy6KiynPM4YArloFqZgNmF3jOlikzAWAdWEP06lYLX2ocLQHbDKybMD+d56n
iJbGBgceDBENY89TlYNXfSJOp/wohqEd4jkvwTZtyrTHarFhsJJjN+xI1vUpL8mVTc4CULl6H6Zz
g8gAITKtk1nwp+K87N3ZBapRrEW74VEBrsq972gc3daQ8jOcdUYUDjlb7jGYIA7ES2iYfUyoMMKl
Ge7fw0DMgQBFz5NvleETdgVYmKrLdcXyJ2pMe+giCur6dh1FduVUnWh2BZkr32ZC5B4yMrBE1PHe
q2jo6vptuvThGPXd4h3XwtJVrJVRfR4RUH3ijUGBYlDxt2cNOwoVapp0536PzDCycex6IA4KB5K1
DWYvdtxmi7MyG3Hh6MT9NuUT41Ez1d5la45AoASUdaQd9VmT7hl2qP7Mxwxm43lrPbKhKufYhOQk
7sg8d49ZXofizGs3IPLpWPvPCc8Jz7n470/4u3/+n/Yf5AX/8//+AyOTf9yof/6/5kvefXt+6vMr
/jz1/T9AzICaqCdRPtFcc3z/eep7/AtqB458sBPLgdv7rzMfQpkD5wKCADQ02Iv803+De8YfBr4o
WzmO9/xmRgLq+1vH/nMcDPIIBSK8MpyTERVAvH9R9+pOpEpKqA2L48Mlo/g9zaTAXZSJJXKmuAVo
vV+NycmvoYhQmGf2uc6ErnYNoN21EFruwza3d4oYa4yGOibuMVIDsSN2rL3H02U+JUlOzz9U1muF
9E9//CaF2LQz/C9FkLv1Lz9Qo0sHUanyP2q3K60o0aZ5k+WYNMVD2Re3KW5zURbo5hYwCXVbrZL0
DQIw+R3qKFGNle2c2701v5tA8JJ9irT+ImtEvp0XNZaMlcq74/Ykln1NbbQfjNy7ZL5AYk2QV+KL
Stzpm5Hr7u3UkIPojrZ+LJBJXIk08fc60w7UBNUUl0trHdD6lxyNK0r42F/xcoqCdO2/u2USxF3e
upeYgLkxHu+ifaWxeU5OguZmPYmZ6BGxSCP86kUfMEBrrPxtjXzCqAxCV0aZx6UCrLH8YYlMU1n/
2Rzyv5T2Nr3cv98c7hlD9S+A/u0n/uoAzD+2twW7vs0bnf6PJ/XnXrCRS83NUxHBBxpCn+3jL5zf
5p+2oh8BBs/PoAf4n60AsyT6Q/oIfpQuYKOk/kb5vxX3/2JgMvWxbYhXtBIIPZC+v9wGiKFfZ2Mh
A88uTeMLHKXluDp5uMuSUd9NoqqY06/zjd8Y04VJ9sDxh3X6G/z/efe9XX7rOZi+M0pxkVO8aPwB
DZfGzQConDYzbtpmHR+ZOc53oSLT+DcvBWuI/dh3n7i89hZS/uOeUYvEmfuNAoOPZXU/D4UXt+xv
O6Du8JW7+mlRHcyGDdfecA1Qn5ctuI39PPN+nJMMl0TOwRTUnmVIPAGxqG5LgW5W9x4opXlY0iz8
1k89BoG/vtsXqQTbOA92Mu+c6eBNz0b/4nb7fEwpgaDP4fRYtGdTCCs1dptqdHfBCicGpEoYd72/
VB/d1LGMSNtl9w4nQDoh4PyC3MJmfMfugrmHN0kcegg47H5Pw739lTB/QUJ8By03LOAXvWe+BJW5
enhHNf7aX5GSq89FLetXaMYvtHNPl0GvQzcNasZu+PI1k+MWIoGkJCpFkyeRFyDsi2y9tiyJssj4
HLPgMqMv6GJdqsI7Jg4Zp0Dyifg61YnKbqVlZDfI0VDyNjIY/RjIfn7Y+P0pioLKuGd2g2g0TQLa
LY3i+Uj2aXMNUDrYJCHbmN4MoXaXw5LZmqhd6u4vv37izzE7H7UDuCPkdcBBdhoMS5+/3xzy9cL3
RjI8+a4HrzSCAyZhiMmWeoJ9mE03v77eC4ru0wVx9EIXt1ngEn/w4oK0GOMUtGu92QccmVGXNEDe
TifjzkrKT0Gi7trApWNGfNE6HyfDI2QS7XAAd8xrQGOxWO+Zhv/6r2JffLafbQNQ1gAb1U07jB3u
81Ug29WgR1zqiCl6fteZRr2vk+Xb2pcBgxTCpnFF/D3LdBYCxeKGyLIE7OS0FM+vueqsmVMHXDyk
2j9lllEemqrXr+hJOD+e3xlXAYnlQphaM7h8cRUMs4O+IIEngtVWx9Oohn3i9d4r6/d3V+FAQJPr
w2qGXvz8XpbZ8RLdcBWpq/RkugOMmZCW99dP6W+uwnFH3YhXByPa7eD7cS+WITknM3GpEcHIn7Ef
mz6ZUjlfX7nIT5+95W/CBQxkYFnA4njp6jKbHrE22v2iwpF938gmlzhTKMDdNxySGV11Rvq+x27J
OEN/IJigliv8iNTUqdjJqauma1D91rrG3YmsidEo/fb6qf8+671iSeOZIGB5GqCCBXExKwxyrbkH
nsG7unJvawjE1QVkl8C+TK2Un3VGCHTnWeISI2wvhrnGuk+Kzdy0aModplS0n37WOKTEI7KN1opI
0V0yZsSOlyoMj7LJRyy5eCAyWmqXpBWVFvMjft5lsVPDRMjXWiuslqH9TumbTqc27rNqrsjBsDeb
vdYX/WWVQWl7O9qkqj8kbZZaR83LRBxCaKov4SyQoStVr0FsDF5Rn/k53gZEEqhM77C9npwIeRlp
xUNrdWKndL/UB9m5QXpcnFW9Nzqh690Ie3I41EnnvmmkKo0946lgPCfgT69QSknS3Q1VnyxXTtfL
bDdZc7vs3Nzx+51DzX6PZBu91uBmoXkQCyz1yHSWZIplYQXyaA1j4+9wu3NGCHBScJKbPbE/E77X
adxr0z6j7zcUKe5Va58C02F9yp7RWFD6gp9hLPypXeoWADB3mIt3pSvkASd2AJa021bQrepq2GP9
kd4O88y5x2DTvV6sHB5fypJuyMkQEGWPU2sJpLTqj/PSld/UZGvGaWlRQrbir39QWvESMLp6aw5M
Zd/wyxRWx4np1XtVokA8Wt3cLXuQsfV9aeWLcTW3RTbszRkt8CFc5uawONjGnqyeTfjcgu42RYGy
y+pG6F6qg8k4N9+5xUaGHsxRfDAxel32opO1ZEKk0Krbun5M8kxXEeVpnl+RsM24tDAHl+AUt4JH
qH21AJvNRvNNdCa5acOcVxd5qqDfQXgqrF1v1PKrJVJgpEkVzllulkigU8aIJB33VX+CVtkUPAm8
N2JersXcJ46g/9IBsE6Mp0MlKTJqNVBSklsZI2uyHxnyBGLvckJAWad0Gw6ZP5vVRWeWMPr9YirO
YfiRDDLrMVsOBnPcLpp9idIQLlVrx0nTY32YM0H6vPiSgaAnQYn3EDmsR68ApYmnYqk5g2vMBXfQ
AYbrGvKvf8LkvD0MZoP7rFmW9mWR4M5041ahy/djTI2Fu4tFpH0qFTEhRlGZ2Hjq0E8Oesm8fC/a
jl/LMSO/d+ESXlsIYoZr7Lad+Yh11Yq/oO6tj56QXXcDyyRNHsyBCfy5HDGhXA2pXbpm/KCQrmts
lPpyxoYTvzWvgwwv5o/F1IuNFzhDo09m39SHPuybT0uYT7d2VmVWSiAbTip7gundAZQycYuD0w+e
t+90Z3r4ay7YOxLN46g4L1FqHy1smJFVpCaDIWVo3z4LmnElnyCssjshl6SLfR/mZAxhdqZOYk8N
4yDIegdGWgrlfl5Df9zbjQqYOfdMhC1yiJu4HnL51hHF0sWKSr5CIlQ7640VkKCO4Eo6X42CXvzo
zNj1H4zVSt/PgSTqnEJTfs3twcetz87bvQ2J9WIe53CTeoS9iHFT6i48U3r3/EnJVYJqto2aFlcS
uARVb+/mSsqzvFIwyo1CNVWkwdLuiFV1TiJQ4bTzjMq5Kju/we6X6OMp8pquTHd5VWgCTvKOyI+s
atUVpgtUS0VmK/tkGV1yBwOYO9a1nYKOj+a1cFZfntClLFMMKQUDQOCdERlGFa7dzna7SWJsDAfv
BDPBSWMyRbBJ8TyQ66j2evlZucFyYdQmoKzTlr5Jpn1WQayuw3bfsZsdGXyaToSnli0POeHtYwxx
oI5TG7PjwV/NNysyAABA4fYT0gPOvSi1MKuAN2Cew8yt7UsP0tZFIzGeZiHC7pZEn41o0ijg/hTt
eBWvvoXHh1WQ2LUrgmIArJgt8Z3vo/+wELb1ue1aoUiKlRgr+jVcgFiDnYIGZ12bYhqZSB3hwL2U
IMOCzrHz0tCAo1uPPSax2MqGTmlacZaBzR8AKAeS0/uM2aNIa3GzaNEijJmEMGLmyv0Xp5n65ABz
MjcjsWbBGPd5rYz9VHSTtR9sO/1QcHg1505qZWbsEu8NM6b1xJs0gX2+q/GyvEMbwvS4MPOMF6ca
8/tymIOHcO6S7/XItGAzjbeMSxqvGV+Dcsmb45p16fc+0Jlzcku7fod1NV2RlfbuuMvmrQPy8sT2
I4lDW4AdrlJMxDAKEXzaMsqhnt+A3U9UlIm2sMjMhiBmewk+wsLobl1RNQ9tiac7Fi8ZkV3IpjsZ
u21jbCCttyx7RKd2cOt3RTWfmePslMdlWhROiywIsza/nc6zXoZ6R7YYtBXXldOXWjsNT8IzZMnp
KrqaZyBRgnRIMKDv4AifeAMpJ0lrrgM9CmTSSCWN0WD2mIoGaQmvr02EvA/dZLC2zyrMt6eqG4lf
5Wo2+c4LyxnhyZgr4sCxeRQMvDqs6G8A7Zv5TjCtqlTM7Hnwz1v+PyjTxL8tQVQ0/sJX1rE/ZsPO
bBq2qENLbhl77tLb38fMIRdilmnQ1Pu+zD0kK08l33/gaeBpWuNfIFCfm/Vz8xKC4kf+hKAc4w/Q
D9s1kBKTMeVtgOmfEJQV/mETkLO5PG4a9TD8FxwtNhoqrdSGXREIxah6S1D6b0DaZLCNdQN9O/xU
LMTIPfsNGOp5QxBsDAwsVoDFobWicX7ZdjAXtNJBVEhijJm0mZAkZsxPaateQWaeN8nbdXxzQwDI
nMKjAArg88Yjmdo1mN2RYt7vS2aFRfqlDxLx6Kxr+76UwV8x9v82F/Hn+9oSdrYGkd3jZwsZWLPw
RdsJP70ZAtlYj8FuTcbqFbXm390V+B2Nv+8C5b6UUWa9HdbwC4oop+q5dXvZkOdg5dmbMmCXg8FK
G/HD2/Uqbsc6bugjL832wjh4r/DW/NjAlVgBBVKB2+Ahy+yvyvN5lzGb20yX0/nsf3exl92isazT
YvO8pLlZkFWUCg9lahv5jjJWHn59sZ+eGARd4FVAIlT9W7P9/M4yRL0khWoYDZ0UtwV1wy6dXPXK
VZ7jnk/rB6VkwycgMAJ7vgDnTRz9SIQYKY5QbF6UVEBHtQWu9cx94t+/IeAZE1ohVlvgn89vyKR9
G5d5wgUEG/WTy83EfNSvaXn/btno5g02DJJ5QfWeXwWuLBqkBedt1TnmsRxhDJjUo68AedtM7gcQ
5M91Y55BkimwOWDui6djCVoJwyirqEyzoNtB+qO9ZhG7bDjSEMM88Fecxa867crPKKyK5bKEEWse
Z/zFi6imPVb31szXHjd9KJsDSTu4jOcE7FwRgIGAyiSHx6StC1IMVOfBc48euRTINWSriJr0jVZE
ajLT71OP8/VusNcWuoIuws9kHaFRWxs7X6n96v5tWBhSnvKc2JVdM7b+xxQizl+JEv92h9nu+F8A
/p8rskkCNmcZ9k9vA8R+GIWxGxAyJRzklwsGdozzPCMK/ba6bdVQvvW0L6JqGE0kYIbLtE/k4Zvf
fr+gPYIzG6BG2wv2/A8Yeu0FJsgKpHQRRNZEg2zYEJl/fZW/+WBwUdlYgoCNDEZebDgQcIX20dJE
oyQSx9KWewHJQO8ohLwvv77UT7vpBknhPAxCBbLpOds7+MOKFh6h865LE+OUqvnqzxpWSuPazEMx
38jvGjex3N/Cw54eIqZfnNAAt0xk3BdrKLo5b3N0ZEzl8AUfIXwf4NwvrxwTL79Ry4DSSVYW5lXw
0YDdnt9YTtuW22ayfaPCLHdMe/sZjvmkg1dOh58vFPCIGOdwIAGKvmSpqhLcLROkRsO6ys4xCzOR
HPTz3a+f099d5c+igfBdXr3tOf7wnNq5kVkmEJgFZBdFxEgVO/zhftNp08RJzoKcx4PhKps31vOr
1JMJH8qCj7pMXn3Rth64nK7EK2D6tvQ/fsVM+nDYwHIN2Q7V2MuJURHmo0xzQMqwX7vb3KyRlSK/
/mrWX62traKU3v969fDwfHlN6rbAoOB6uiyee8/vrJnJTp/oS9G5KCC03mjg2RFQJMZ90Jl5cwrG
0HuPRDhJQPRlDRTy1MaBhcvjWnejE5kkx1dnGcfXuNdAbngCe2mAv7WSI6E+ALvBvp+KAQxprJfH
PjQnPzZrSyHwa1X5fZUTvoLaG5S1C1qY2wfPXos5Cu0BzbZnNGl1juQRmrrdQU2PTJuIPTKFLAhJ
1dp0MaJskroW257u3HB2PpGI6qWHccksNOtpAvNrDu3pDLNLz47aQdUTekaCL/cVI61vCxT3NRaT
5S1xMk2tipbOtwlfMDdXZOhMaFpn/G/oaZIq+1AFgF17M0QVBAAguxZtuqnGfR9k9QxyYML5RkiB
hSTjS5P0XEZwIcbLnGOfKsBoArd0ABsXYNiVcJiy7DDmiTKugtXxHwlCEfIhNKDAR8UwOSltWksX
2MbKbJAFEZ1But65EcKwi6QLYeo9wly68zmZ2XORK+ddnGMZ1x3xeCDXKa3mCdSk7ut487PIY08v
CCSifmqCfmeNQSB2SacM4sdCPfukydrIxkOCxL7YvATVTgTaewQSzaZ3oq2Tz36rwYrg3osissEy
3obEvn/FDcOfI2TF8l6PhSMeO89Y78m6swi96Em2PGs9c7pLA1enSA2nto6gO9Yr+STIeh9k0CD/
CURufhi8Pvskls5o4y60uo8yZViHPcKA2/SuwL6gRCtTdlksG7/vInylJyeW5pwGB68AEMtiS47S
Pod2qUHCRqE/DY02uk9+WZPQI7STZIeioj04jmtnLwfhVbCxZa9tgfFAiiNq3a/JEglgRwsTPAnA
FaL2+STAl8eo8YB5oXOmvOdhadtvKwMaJRCVJ4evTi6s5aLHbl2cAhfRHEzGKh1iEcLYP5SyXG9Y
d7N4D++HSbtiaDg8LKrt+7MRWKIgiFgQarkki/8B6htKZfiQxV0tSAUlUaRjYZuwkvpUo1TFsq7W
KUJzYyrtWC5lDfjR553/3auNLSKkt53iC1OIWVxDYSx8ZFbga+cQ5obiUo7j5gOakRr5CMRYF2Sy
KYIbw0gjmj1z+eK7r9LoYMRQLiq8p8d1RtKM02h3i40davCEAU4eTd5iueBMGZBJaVYegrDRgV+e
ydHpd3Kp5QOWH47cuVVXNxfw83DY78IV61HXzp0gUjqlBm6xOaivmORY/VWW52Xd7CG3Q48/9nY9
ee6up6nFogFLUPC6ONTVDF4OgbbZsdJleR46YV3sUtq9Hu3/2n5adGqd6sIngoUtJ+sPllZmtmAB
i72whAeauOojLPlxGL6pfKSRwdHFLdzW389emAblWaaafC3fFUFJLO88zfkbrauijcyucNbWiHyz
SNNwv66lnLCKsRRCpAsU3ChiyB2vPpOeVARo99Q477vOCu/DlJMmSvNx3kayg3w3BxgjsPfOqQsL
0K6aQztViL8nxyMUWW2in9ihTUCV/JSB4zzl4YRP2Ti9KQyScxlpWGdiCF2Fsf2WsjOt8GRjW8ux
vxjKDRJrqFJh2c46Ta6clDp135X54sYdXGtcbtda4oiiC8M5mz1h5HtD98W1mPGBhXaMp8y+wPur
O+F54jcAygGIkzXZ4U3lpICecjD564mfY8/uelTWw+xizGqQW8yXiaMj9vZuwgR4tMgHjBmQyDn2
us64JZp1Tc67Zko6PpQuvSm8qn6TF3wEVNNJfsfvQFs/jbPBwEgRb3TRMkijq1j6lpgG25sCkP0g
M09rbzAjgdod3LFSVh3ZYqo/tEvqJ7HZetW3QUp0lM1kgZJXaxLiWR80TX5ut0HyKAJ/Ic2OToK8
XWR+mDJo0T0Ka9xSkBmq3NtmMYyHGVdB4zSYpmyjhBHzlZiSxjoSrJBqupEg2T6WOqwOPrvKu8Ef
jG4HIG3dzwwbml1nQgyLlExpJfrac8w99sPe546js4NAa+VGnAmr/VS3RKVAzDblKZR5S2xRTyeE
AGpkt4ZouL4Tm2z4YA1I0uPcG6YLPg5XRoXRdFdOwXQnUqMxGvsVZbwbZ4Ykx6ntsESIZ1X33OTg
pg9j0TP6qaF0yNiYWyf7lsO6VQ/8mW57UjUqcF4gUbgf1mzxuouhNvzxAt8P7AzR/UuS8tTYYDSx
ac0+OfzYuGOo4HcnExuCNFYKK+1d6I3EfOkMh5+4kEQy3AFzutkeq64AOpyypjaGeFgaV30pGP3l
2rMDrKaZa/GCllZ7HlRN68e41I/43VpSjMcQRMU4rFmerKelCEN92ZRowC4CNh6SayxnKfYtFF3S
zSwUDUZUarecTrXiTD7A+F3ydyMiViLRgD9x5kD6l1x39TzgC2qXjTIuw96XcPrhAffBrcu8ST0m
Weup71OBw+WxsUu3ZmCcyTlq2ZgJ/ulN0E8UD4QdCfYW8wz8KntQZZpInqo3keEJytTuUdgLJ3Ih
clcxfEWMlTG5x72C8NcxjaTj1VUkcuX25wV0XwIMIfEB9I85clqmGqQ4DNRO9n1u2OOWWNigl2gq
ev+zxnFCmEZCr3ZcW+5onYrJCFhd0or0TmbTdAxamz2U+BFqtYZUyWBHk4zEqgL/1edM4Nju85mi
bMmEu8ZZE05YMYMBXqvcTYq9pmwh4WPl3DqOZVvkjLx95LRsswE87Sx98CGI8U6yUyQX6OUUpmwJ
IUKRMJBdYAnTh7A+PII5JEARhHqTFLidifbxITNMcl1Wu3d76KJlne+7ZdzWt5LiXV3jpRAFVYUe
jWA1sR44G5BXVyTFHR01yEs7FQmgYbbgrUoGqz1CyLeXd2OvxZteSmz4rVB52FA5kNpdyVB4z5Qs
MfY6sRL4QAmgwfwdK08XAx3D0/dzNs/iaGBfU5F1FixLpFNXkRZH6ffeZtD2JXeNrrksu5FdfjUa
JoQeCsvl3J6wTYqdRpTH1pvaEUlt3vQxSh/U426VudNG9kSVoCoSKiGUQw3r59z4UIykzsQ+Ryn1
56ys+iCakUFDkrQ2EtDaVqfUsZE29Mqs/R30V5p6v67Q1vT427jR0EM0jFp8kLhQm7n3lVe0j46f
TAW5GGgmj4od1SAcdh2cKHCF5+/hiM6MIEhkpYRKde9fu03BGWiWc7W3R9LF4qay5Pmaz9kYtXZr
3ntD26Xw2Mrmsx78hvUZ5vDpIMbPpkSbY3E/DmCdUihhI3oCbPdAY+yvo1Rw/BucxBtmSbVpI3Bt
uw+4sCAT9wjiBTxsynCJ80A1JUMOTGXoMDKOItr/Egdb8hVuR5uXfGfpEWOioMnMYkfQbshkmXfS
QhPcO++60UjDmGqtutD0NsHB7TujigaHZBJMfvLl9tet1JMx97PujcYQ/jhU5I3vjcXk807KcClO
mbfUkRgoes4dPg5cZYckWS7bVCXeIc8GER4ne9mGXoTxInQt1+VmNYeZWh5SbnlYcjaTXdZUK+KF
uXbSyPG6ob2poLU1bx3d6yBGpeGuhyAVhXVKdWF9HIg11ft1Zje8pdVO8xi7GmxvbFzvP6KRzvx7
QmPtkzs0nr8Lxi595+A1+65Y7SR8Q7yraRyRK6XeUSRIiSOAJA91uZpG/fHXa/QSVEGsShgPPFg/
BFbBweL5EmUy65K0cZsoaEwkv/g+nyUhoufIrQvjgVSe8f7XF3wJGD1dkPwAEmLgidsvKeJ6KXyj
XBiFQe+pvqxCMSYF/kM5uw5m/NvXgpEF+wvjBC7ovACnklR1mOhvaXnlgDvlyHeIBmQ6hogDdr++
1M9NO2YF8NRdGJ3ArS/N2cMmyXu3RhaVBN2HMC+XqyXI1Str9/NFPKQJT7OibfLjb//+A7KCyK2W
BFVTmGRj8b0urOxG1d10+t1b4WPBV5/kFB/Y8CV+8//ZO68du7Fsy/7KRb1ToDdA336gOYbHhLcv
RCgUoveeX9+DSidFShmd/dbALRQKyFKG4pjNvfdaa84xc7OhtKHIsSMrG3ZSjIFNAsOx/eff8k4I
SyOK6B7yqTRExpa8cnR/fDOoq1MixJsKvWfHxt/SQJ64Ikp66egYmgWHFMSCSxkmMAO2zgRj5Sah
liPsZ5Kw2MjzrMpHjiYIE4RHzMY+ksLUcNASTP/+2+WhlHSTJiBzNbTiP75WxaoEGKzrB2901wrm
xD2+AOODccrPvl1Thu5CI5VW+vs2oET8lNxVM+3MljqEi23VYKqvKvMj7u7fHkHALhxs/CKdqRv2
1x/fTVoYQ91AkbAFves2whh1qR3XpkAQ0Fh/ZHf4+y9jwrnO2tYZxAoh//GXRUtP50pbGpsOUuMt
GdKZrDfvG7kU3X9eUX/r1bGBqSthR0RkK9Lx/vE3yWpjxLWIWorV29vqXI57jrPkIo7K8IQQwbLJ
mRY/aNf97Utbd03ErbTZ1xnOewVziARAbk2mB3FeBa4a5+VGVlnO397a/8zP/8P2/N23/Ld46rvw
b/HU6w/8Nj1XtE8YJMA7sLQUFvOqUv9zeg6qGJmGTmOdUQsr/HcDh/oJpz/bO/fc1VVhrHLsP0fn
n1RyXPB5sYTAOynqv0pJlLhrsOL+un9oOnu0xrogcWZVuP8NnzBmc9IyybyODHogO3D3FhHN38Jk
EfiFZ3yhN7XUixehZhZXFUXtERFzfdagzt+GRq+SeLQG1U6q2V+Wa3ht0NfmflgDbQVir91mDbnN
mYyZxyLTxYsS/QmBaIYFvS79FpPbCn3+VW7IzlXCQiL1jjzdBTjuTk/j4prPSPTHqUL4XmECdYJK
NzfIyvqjKpYnpcXOmOqVPyqhbFPhjBuTLtBW0ablbIb61bBUaMhRdYMZnJ1ClBq/IF8gxT/RMFfb
sCt7bP8unqyE+6XlIcj1qG13sxKjR0+PMtCbsTV9IauSq0BJlgvYd2/40jcRLeF9lA7WY5DImWPI
0+S3peYzT4zhThjj55B47PoomWqVl15jGXl/UCKxo+mTSssQXFnLwu7Hj45FK20UyJtV5aS6jCMz
Cuj8gPTNuBXejFg9uI+2wX02aveWEZvDF5xyxkZlXJgpWnQpdUq6HbV5t5h+YFW3fJqbgjgAbLFZ
6Q4Vas6ozj5boeiq5q3VRh4y0T2VVO8mrVh7LQkLPZ1gRb1rlKNhLppjCNn4ua626OPsdjma1Y2o
PtX9E4FrTm1sjEC2M+UOup6XljSnEJ/NY+h1qrHtRYG0KGsjiSjtasGkP6NGbgsvecs5GwiMUtP7
AHrZJhyy5kTdzHsr6SonImHc2XzVLUHlComELEiJ4wvEce2OTm5EDFXoB/mNFr51+psoIVoQyYvl
b08uCgx99txXPmUWtVYdb/syqq8MvSSu8NhDxJNxKEYm8ivCguxEaDcjlc+8ZjpaO41GEFwC4XrA
s50Y9VMfgOIFdMWAaLwUpQCcaQf9R6ZbrFFG0c3LZTKxausySbHcqz3z91n2qzGmSd4Mi1cKiVdE
gT/n1bHNsl0QiNSTlPfGcmDM7NTVfFeICzoEMXpGQUt9mq6Kbyn1xMw8DGW3qebGn/rBxhWI2WeZ
7cCyrsosPCpWW11Ploo2JBjvqmHwEqXw8v6umNZ0dswRSrxhMHUJWEgmRj5OTC7P8fCAwvRaiFR7
0qRTXS+fZ1KJ+Qjg+oQ96BJ9Z0zq9VTJN1PcOBXdbNWg87w4pnKKohk8UbdRSXBcnhRJSzwC6x0j
DX2RNpY7Ly/lOO9G5VmW500B+J+8NQKPM39O6/2cVd1Rh0iri09cidx2bnf8ukGa99WAjJk+U6Dq
rmgEt/oc5M4wIkyLmSPEzR27p0Y7TYj8pND2pWT6jbBslYnw57yzNWN+rMXiiQSycicnDegcqh0p
50HEhDQ/1YuF9LGGarj6Z4hMh/fwOcDQY/PGvFyrpz0sgdSvcEZcGVZF4EiZ36gMCP0+sKaruUvv
OihtHOiTZc8NWR02d5YQx4YiVxt0xMaenFnmKjmV4q40igo+MfiU16IE6KnNtAFKwBReB8LNSZYF
/z1tqVRYOfO6xQhSxGilB6jClWlyRXG+UyYmOh3q9Vp+pNBxGqV/Qiwn+JVImxxbGN3zoMukDaTp
8SUA4eVgvyX5XovgCfc6z5cc2z2iPkonRJsQFvYgdbks1+CtiyYzvTRPlP1chw/mQj65V4ayvHaP
q2SbiSqbUNXB4tpKeqzetGWblNuU8WjwJM6G9qAnoS/lVe3RTs2Py7CIt3EcjxkKcPNcFt0wnJiy
5cId42JWVdRe61a8JViG6jwQRldTyh0Cvs0yfskVaZd3k5PNWe6jZQVwrSRXtV69sb1YuHPVba2Y
eGOe4lY66GKjbKt+EL2qEL5I6Sh/liO0/3o5P8wI1PdsEeKbBTW3tid4udtWtsKdwiQGzWiXXNG3
aR/6WFgOQlTMaLTrPHteyaNXDX+hZKOsSdwgGMO9OcX6rlbR9y41jYiM/nMtF+mFTtg0weuymNg0
O4vHTEh58RHt7TRX0qOawwwnelPd5F0i7tYxpQTodVa8gItyjOCZUwSQQ1hs4rHVEQkUcIQjskFb
lB9bck+bvYDl78gV1LqFjNp9aQa4V1mjTXe5Oi/HUajjx1DN6stZDw7VgurbCgdVs/MJrlgCDPth
KgvzPs8WWtByoSY3VPYVEspc3C3VEp2TtJufjCRYdhOOr9u5bcVTvXJEp1EdnzBr0Xeih5CxHZZ6
96WygpKOv27GW5mOXLd+khHf/ETLkPBZ8UjmU/ysw5J1xKXnCcyXxJ0FMN/0eerhwYRWd9YLw7hC
5Tl7ZEIW7iyHdzUsCENsUJgipGvsZC77bQu3fe31lvdcjOGuFEOJUKNiuxrLXdmm52qwPksSvMEu
lAxXm9PhpQkZ5dJdiiu/oJ/2mUOriOxMLhIGQMvohcEUXwaNoZ2AIWj7rMtv23E0z5oRNV4s99HV
aAlWgxQ8qiVk4firi5arSNyr2a5QkvSz0CdMhQ0GAhFzo6cB5Pcps4gPYEAWfzHbboSKYRURkOGW
9l9RDfK1uFpSFTe3+mKpPKsYQXw5gwEJjIcwS+vgSZlYfSh1qdW5K9QZ2XDyqC/9PoxDkX19rLVj
LssEt1kTvd6o0oXKbbWhTU/KMgdbZOiwdFN12tGvk2lUy9UAG0qdIEcaj4IVyOEOHpV5o02yhTNR
CKzmyzhN6cHimHMV0tahpmjJsFv6QTsZqHqv8rJeUf4gsjcRgbWjHWf0nq+BL2fFdozn2B/TtHjt
GVfxkmIrDfRttQDiOGY9KTL7AUaVI6KJ2s1kce3CUVC9WBAWECPQRC6IcEkXmxOyJimgnMZdO4Yj
K1oq7yU+gnMW90FN6IkYbPQZRlysj52dzunN1JYM2ltK6xFrLqN4EdRIV+q3E6IoB1KNtp9MIoQn
SNeqVOa0MBlVY6rmsO222lyhCn8CdWwxuXCaiMKrFUhXNVsvDgzU2LmTJbwauLgLzUBZfMDCNbXI
nofmYCX6WyHcJPpDQ4+uHvxxpcVY6p6Gce00ta5dgShXHamOdHYUFoatmujN44zGa2puFfmEwiS9
FeawPHKLXWAjjopD3ofP0HUFFjbmWW7SA57eYywo+QWYjmJTyOxHSMf4UjuSZ7iigD+JGil0ae+4
UUl0RNKbT2qaqTYdkH045S9CvRReqM7ZIxWlxelMG9ASTt2gaE4rdDBKJkTTqDof0Cgxous0/j8Y
LHCpRy2gcRs4WA0YxiXZulqXIj/GOCxySX5mBpbZtfLZ6lVm70D6UItGd0YxnLm+fo2JW7Ar+svO
IjajZ43tK1u5r4ISsVW4RptxDL7StCXSZLUSkGD93BmelsI/QQkObWgsfakdN1VtWNvBLHa5nsVn
8EeLm9ThBhUik4Ywg4+QJm8V687RmrJ3auYubqZz5hGbxhhNR3ZP0LLCCsaXxS4j+w0vLA3l/mqe
qmwTB92elpLDndCuKxZSkD8wIrvrQ7E/BHNRbRjtk5sMb8eOg3ATCRxqeWR+AUt1G+mcG20hMeiW
zcXD046mPdrqREfboVVzs1yTwKJRdDAi38zV/KYSfuAwz8B2hxOjxI1jLkhXYMGogDLTsbflqcdN
gVoDbmKVKZsQ6sJ1PA1f+iZ8QmSReY0R3PeICICWI6ERklMeLtfmpJwmgZcczBcwCxnLKWPk1pV6
0VSIHQZxF6H8t9JiN0bVPkIc6iRhrnhLq4FmDJvwnCaiyckX3qMEIDNClm+j8qgyhHLUgOe+EaqS
248c7CpB74dD0fGOQzEdv0iYW1zKRaLaQ0Ff7xenPO2fkPgA7gROB4T2EsIwN8cq0rpz2UvLrTSk
C2rbsr826pwpeJ4f1NY4WLEQDTjImIg7g1xEwkbqupnFFDcjRsM5jfqHOBglZtUTTDEO0oZETZqX
xZhfA2qK6xUcMr7o7DSC5tKprRwq3YHvr3ibQu780mXcD+GhZSpdYmtOp4E8mBCXjwQIKpkVYi3y
N1Jk7jBNEE4umDtZm7htFGHnLqnV+v0ypDexZgyIdcDsM1nIX9O0SzetSlUxJVvVnM9jsFyzfdqj
gQWkRe21Qd/jKk3dbDNN4xqt9/u2n4cNwXLDs1xGXHUJMhjT3i/y/nOWj6ckanYa+YUPYoc5Z4ER
X4/ag6b1j0NpIKzAYGaZX7r8NYYA1g8VjKyk8BLmnt6MzsUh1pMHwFghm7XBMNDUHoCW8W7TwQ9j
3SPcZkuz1DOK8EXRKsmrJqTdYUNV1qDfsbH2YGlLBFDxyGOnQrsI65ZVG5YFPvaJW6whwkeJHpNY
KxzmCG9p0lxNdXCOyoqBgChtrW6x3KoNqQKzhepJHzbKjNakH3FRS8XkKmn9Occd6zRQixGczNe1
goCmDINbdcpG2F8CYiKtS725LAZ3UKZ9Oltu2y+bJIxTJwULBkN02XZZ9pLWvjYpXjpEbt4sF4gK
NkasXaktsgQzPo+t9iRkMNDF8SYdAjQkA8TjeRFOhlH6Wlg64jrDLPpms4Sj0yEyEAL5nOjcfXCz
RYiaSOHRpI0laRuhjzdBVu3UIbqJ+tytmMUrefqYDfV1MwfHxohOZIPAi3pUGasjc2p80g5sTZ03
UbRyKXG1zxIvQlRmchQayV+TdlJL8EpJ8fF5efmke0ke7uZq2ISVcQj1PNhMvepgEDjqbbaf+chi
5OtDs9iZEKT3lVgfU55mOZEv+0zYxb/dgmC16/MW97UHcmqM1HE7LfFJVIn4wi+bdx1PUUDHpsWx
KNe2SNyDqfTlXhCIbGWPOXcr4pUpIvk/toR8LG2ol+fHhASjMDhk81CcuuAthdOlM0eYWzAVFobJ
7liUslNNJCPhldsyEUQqbUV67TUgnpuqOmXLJTnCxKwrxoXSvRHMouFxhC2RVztrRJM0dG4fiwAI
UBOSXRTrN0ise88wq+FOIAwySaicNPGOhpUjBAjM4jet/Ap4z1GWdpcoeKlalqum5auKI0/dIIQk
lDzT99zkEXVrYcV+G1iOFTfBPpdK9WIO56speEytF7XvfUUkrKPrxstlIVAplJO7YpGt/CnoUjN9
64kZeY3haG9n9ES3+TTuB52LBBX+gIbU6/mPk1ZYzuwuyJ+xrbqdrPoRzq+UaAsnAhS4RTWJIS60
tjK9GWyVUY3veYIA2CMKSArpEuqxLRU9skqp99N8RvqnIzKUBWWTLfIteu30Ne7b6qIOMG2qywHH
qbcoOVPteBd3kukOgnRf9N2xi6RLlSYYDjtG/ZdmIJbya1L1RJyhabiLwtTTI4vDbKiwUC/N0cT5
4QgkMNhc5qBDA2/jYqw9kHji1BZgj9BCC6JrAPtoXE+Sl5K5Aw8X6l7zZKQnQcfsEDYg4FCQgQ1q
+vFspqUraY+Ceg6Wp28HdaJ47bDXs/kciss9IrNNGMFBjE5Vzu1AEcjTvAexuyMnyCGlxtbTE8IE
6GqARKybsTeGo1jExZOFwQ2GGRO6siGMk0c8AdzsJlHMBkC/UV0JukRGrGIE5aJTtkr0kCO2yaST
paC67MIzmoANd0/aLikvGMebXBb6rab4NNJHm4eKUJfJ9CS4gMQtXCgI7fb4lWkcZN3sqgrR0RW7
RCxeFMj6ZyNyNVn5HJevsdjt0+xRSwJPnbn13i+CsjWLAysT1duhpwwAiaWTZQP1bYw1xnF3GShX
UY/PEzUUErPwVCszdsmZW8yL2oAJMfE8p11vD4t5BQRkm0vTsdOvdP06N67GMHgINdVr6T441miM
NkgpxvmjjyhNkc5jZ02ZXZr+ID9F1XQxq5Eza/mBB30uVH0z0jvxO9oICiVobxtpLbqlIT7IuYmJ
L2coPzfXsVEbrmQMhy6IPEKBSrep270wKbtAqPdVW14OPTPkOroZIAzaa07vOs03bAI3eHSTud3H
4CJRqCu1J4zdeE1ZVzoWrvoEdQNtC8axSAa6z3qaXaTZeCGO/YrYGikKwqTcrOc/xzZ0WqXECSwU
pXlMLetp7GkoTYrlQeYrKIwQK6jtuR+mjd6KPThF6jeEbrIntNN4VZN8dpn0UeVjT8KPbCpKFXiD
Ysx3slRQbAbJUF9WVaiQWVUE2pksO+mgUeDctQixnXCMjQMRRQkanTJwFJ7ixu6TWrhQgHx+hbxp
OZhdMp0Fi57J/p8hy2+YLJIi/mnIcvnSvLy+Zf+1bzOmLS3jlaL7HbD17Sf/wGXJnwgcJT1VxMAs
rcbC36ctEp5DAiEJtsDpgWVRY6byRy6G8Ulikqkw+6BtqeI7+HPcImlg9TiXwdxaElw9YNb/wqgo
/Tj9g2hLFDc2m/ecaCEI4zINhtbXmoQGDDLIIAdULp7TUnWXtXJWhMfUKM7YC21EWgjIZFzmSriT
Ag6ZUaleiylwYO7vvvsML38b8/wXwOtLBFhd+9//+Tb6+2v68+cres/tnbROLkdjRixWib4p1CE1
JdIcQpGKA7OVTU9ZaiOB9wRl7o6mhlKpVluRzmL/BY7GfW1Sj8D/8qVBelENxKjAcA3XaHErx7mR
b6QiuzWsziAEZy6BnSQp6pnkWjbC8lqiz2gHuehjtn5SlcXHUnW75NzSs/l+XriLy+Qr7eDghDvs
BZxwZtl5Sc0LpP5808xgH+YlcM3wUizL20jMbuu8PxPoZtgEXE72qCWPChhSpxak17ER77FIgyfO
xBvS8kK7HPifvtMvlqX9YL77Ts7z1wfKwvte9iB1NGi6ehp8Uk0Fe6hNp8eO4+A0iymIJZTLiqtn
EXccIpqC6jhXyRMK/X0JgpXjNHSHtt2W2ihvs6Dc5aH+BoPIzodnjgu7IJqoSzSB7L0s3JgUQPsx
JA6sk+EWooQZvGbO0QMvKClpCdHyJcyO0C/91pCIehiM4QoZ6wcSDPnHqflfb3Vd5d8pPPQJ71Qq
WIMPVOUyy6IDvMIr7E0nPuRdR3SpPaicbJEWGA+BwvqdjfGJhggywCWkYd/Vu1EnFbEKaehkWxBf
r73ZBdulhUphhNkj2JzBZrEXV9EcXpKmsvy2i/7S9/aNZ/WzZf9u/J5S7MyJINY+WMcdzlB8f34s
yi5SNpc43i3RINdkcqQhtaxhZU+DLt7raecQ+4eQeHQrAwBUlrJ8pbrOuDcR97hyrdccO4xz1+E0
3vzzE/qOlPXXp7x++t99yowCI5K0osZfL5Y4atwCyTjFjDsPvU42WvjaaCwfcJmZktwsTTs4AYhs
yhTdacrqmPOo2FPzUeryr770VWPw3cvRKSeRyeSNT72AvR/tVc+TNX30xfw4jf7r3bI7f//XF5HF
VIF2sK/O1bHO6mPbMR+u9aWjdpMteqcEn0UiArMGiyg7Hi1RhGs0evObEJcKEuboAmzQoW/bBvfK
OgHGs2lk8ZOYpTeS3O7KxHj75+/mF9u5tr6J7z4LiuRmwkjDcK7IXOZhFsVSCjKaebkDNvODLUVa
FYA/W6zv/Obw9lpYzn3tS6hEZHpWOnA7lSxSGlBrn5PxZHXuVcJnmWz/8zuT17/7Z7/znRoR0Wpb
TBmzr9FabtTZPCQpfWJLxV7YjvpXBvIkcsyTgIe6xzCU7HA8bkCALK7QdHCcY4Ad07Bq5UNkqbDz
1mHoZ27r7GXm3DgIrfKPXusvvgYVZcX3X4OuzYIezGbld+PwBDtapv1k4QhgFmub5E2hF8q2emjd
yXJLQ5uqzlTzhwYQCBxVraJeDL1Z7B7zHi9TGJ47wuFyK3BHmspArQ8YN17rWL4e5wqNKWIohPgC
GjDxAzjbr3Yj9d2ZsVByUaMrq0SW2LsUS0rLOBZgwi2Umwdt7Nxa7re5Sk5pSMhQpTOGKOxeEy4q
qz2hwHQQUV0JsNYXub8eS/GQt8YrG+0uyGnQK2EtfvB8vvNQ//l8rkjR7z/rohAyYuStmqa1oDrY
C80jwmoQ1Gk8nK1x0b1w5oYSTT1yZ9Qa6AHS61KvxAtNYrabZ+ZiG8zWCa2inMplcnEAawNKpy3Z
pfiYMjm4E8bkHtLP3Vwqz5ZEIcQAYws18UVspYibCIn18SRSUhrzwczJddY19ZYh7wdvUlo3m58s
fvXd6YDevMNIKFW+nERktsYHdN5+rltvgybtyqI/p80jX9cBXMoG7fhBLHRgfYXwwQOv/+Lhe299
hW6IUIuV6acl47dsmZmDE9GHd6qNLiuuFBYcfdgoOXN1cfycKuprJTCSi3uj5LhSmi3sZ1s059DN
Zo3Htv8y5Yy+mfb3SLwhk6m5BOSsamogx1NNL2vprqoqxcATOkau45RsDoQvHlQ6LkQGR6NbRCYl
v1lbG7TpiEDGdGsJ4S4L5JdFFkyuZkNJRmYacAHkNiWKy91iZnulVSabQymzg1q8Lht0OUPUPOMF
UPAfBpfajApBKXGYFd1dSg57pKRPWIlIHsnKYx4qO/K9SYbSm00dqU8f7G6/2FHVd4eYIbajqQ9y
74sTF9o2rG+Jmq3xMtBW7hUROFgkdxulUUpb6DvFZpYoezqbostJnG5MriK0QdUXC/yPG1dqvokI
PPWCrvObkRTwBj7NB4vx2ybws8X47kRE/xHWg9IPfqBG52Y4GcOZ7N1LVckObcPsT+01XxsNKl9D
8hruBaaEKcBqBnJAUaSG2XYCMVZGy9ekaC7S6WkJs5MhmNu6GpzKrHfVxKgj1ul9qLtmUba4sniv
AfIh7BGpTnXfo+x5Dkxrl2MTcWajuU51al9l2OpDvkZOeBBDMv3I3msLwjEfvkwymh7mYHGUef+P
39m7wzZY2OeicWh8TbDUbdfH2W1apIbbEZK6l8h8dQIzxrsgTowZdROiEhs18+dtL2nLSyw04U5N
FrqYeZF5SJ0MV8FX6knyQJuQPKJdO0/LRy92fVE/+9LeHdnCjMiOgVfnJ3mqyU5pzeE+Bvd4CpAC
cVc2L4ixGl1oEFBdiOiD5ZV0TmgxfNGl8JoAhxwBgRbFlyat/psxXwWvi9qcrAGmnFkwBCwWEZtZ
lSK/aT+4z+i/2vjenfozQD/8MFbptxqphstKZWLKoe/SNpY2g1UtnhLR62qUZHRnlQzwIadFq/eA
G2DqHZMlZrQTXFT9vNMkPLaVxp25YiDkTb2uOiScaXaMy8hR8qTzsoy2H0Mimr1yotuVkYv4GAzS
UaX4qbfCy64EjCtjA9xhhUl3ilyTJCmg4oA+iQEIDzi6L3w16AFzu5mTay3g0rfeGslzLd0obXcD
aGKzgbo7SttKzfITT9G+DsKzKTA4wbNDNiI9IA8SDGnXutrug5lIlwbSoDuKxbSFTPHQpei0AqMM
vQHWGcPdbCTWxVQ2HyztX6yWldL0/aEqgZ/oKV4rPyDegu+UYqJtx4pzLw/WOX4aOmFYp45R9m+T
KhMcIVSLI03tKinoR69EWO7VpfQAwNJPF+VqSJQjsP2a6kTRLiZ5OKr47OZCkT44on5VlbxPwCzH
qlCNpMp8wikeoqF7RhaHJEkcyQZH6Q935QFU+EMuRxdT1nZb4HjslLoAXLSgc1rL8WWbSy9zEl//
84f4y1f07maCDCyMJqOgk1FL8YU0JyLbDyL1m0ApdquB7h7SRO3K1ax5kcQkJE5Qd+IN81faoLFl
g0E4CLtVOmF0ircNGdYfPFe/6vt8axZ8VyjIw2x0LWZOP4yYqkIbtTDGtuGWwCPN4xLFiKtQ8Gfq
F11I2bxYHanMuiZ6BpMyZ8om9SLqcSwKI76wXlq97SxE+4NP7henoaK9W36Y/s2qlwa/UNO9vEjb
sQxdOCwnAxIxkX54fpYNanJMm9HVB79zvUr9ZIN8b1JgNiNKcjaPfhBL2y4NtmLOLBReySEKTDdQ
RURAllsjyF2ntUES3LVtsJXjGRqp9S2Tcbk0o+7wwctZb9o/eznvDlm+dG2sURT5RKHcKdj7HaUb
ZgLypssAKK+dtvRRtLR4ywXjULBLKFF5o1L1Ozi5NU/pEHnCr3stY7W3hSZ50U3hA7yLvF5Kfvba
1l3ju8XDuhSrXph6vwfUsPZwwuc1jOarNEuW3wxlu5NDJEs1l9E4Hg4p3bCsbZ9FrTxieSbZFdjS
bjCHakPHIPa5XY5XXajHriJl1xpux0VPniB2gtUWZ6+ouw/YPvKv1tW7QzAglILOH8ReqR7utM4C
44HFe+og/FQAZaW0ex5DDgh1Vn1V7V4M9mc7rALCqvronOvCCV90yQXHQBGxsN75EEBCEnOECWz4
aPWvm+zPPt53Z55ewYsURq33ZWnMITUkJ6megMGKxReFBF8up+EFOofIbpb6aKrlUSL/HOobCFE1
5+Wxw94uJgdWHTwYDZezfnSFSu6235bmv3JVEB3Df//X+jOvJaLfOIy6b23ov/7pFL+Ceyi/du//
rR9+qP3f3/4Yhe5qYvjhH7xv7fSr/q2Zr9/aPvvtF/z+b/7f/uHvTfnbuXr77/+8kjPerX8bze3i
+349nqrvHs+/2SmAurx0cRH/7Ud+N1TIn/A20eEHRAh4UJV5Ln4zVBBuYcCvw3VmqoYl0rX/s8Uv
yNonxmpA9DQFtxjeJZ6yPywVsvEJqx8GGXZ/XSQQ5l+FYgDO+mFFIdgTRcsghocXg3MJJuGPDy62
NITBE4qQkMzjuqrQN+A/cIqhEOZtoxHOajKmIKSqQB7RJ8VFxb3vMCY1mgL8Zs8TmOZXIWpWaB1g
Ptcw01relxUYiR7NzVzGkH2LjiiqJHoweaABAX828TFuNFRlBZEzSA5MLx8aN+m0W36Xti2LZC/P
zabXESP0hXVI5P6xb2q6q4ruzGTUu+okTx634lulJyVLmRr1PheY4EdiMgOQ4a4leoHAXsLxZXbR
bZLLwRc03hNKPRV33M2EAZXnVKLCQtmK9LDMs8jTsoW7rqCFs5OPYn0OCyMnyKvpLgUSLeH+z1Mu
b81gHEAVDVod3sslNf2tJLQAZ+Mao58nwz6Mv5SKWZb++nRwZRNg1doDgB0eykqSotYFbS2dykgi
Ek4PBN5lpqfDA9PGGS0ccIYtnEgg1kz2xMKT4dbGbDp9eBWp2niK2pQWF4J2xpWVMqJxUmaqhIrR
ze2CRbg/r0nJW5jJOJVL0QxPXIOnezkYQHVben4aM2nL777CaECno2SEE86iYo+iwD7NwXpk0Xgj
ikkwQQmuNnJX9+TYkmsnt8GuNjGZjIFdJDhH+minxrMKzJoW/1gb6sGCe1ChzKnF5NA16W3NwAUh
VHNjCV21iYdluTLgUDuiED8smhWdgPsk2ya2LMFJcl0u3G5WxQrYCxLCB7MRrBzbfC6bXClznGeu
EVrMtIWC7kbq/PsN7KJ6K2665u2tO71U/1/sUFwEfg1MfX7JP7/Dpa6l1O/7k/KJQ4AnWDWBn4o4
uf7Yn2R5tYIpeKwsPICmtl5hfx9BCuYnmRGjwp/zL2jsRtxQ/tifJPMTzlMZfBjcTHig2r/K7JTI
2Hi3QZmKBmyPjVBWmVhLxrsNCv+m0Asq8Jylx3SNHj8ZIt+Cy087vY3BYEs0fWD2ADQRv8ikxpeP
+dQXSN1iCVGvG6Mw+DIpydxtMZaEtQ9BVJwkpxti800D40NXocnDPDp3KDlVHAckVt3FVmC2mZuG
5NcuSaJLzyTZAqLPNaEDRJ9I+NtNEPZXS5Aq4d4SClhEQQAY/hQijG1cFQ5Sj8tlfFSropg3i9DP
WMFCMNWEkOfIZZxGTqQGuQg5mGtKoyU24PMhptC5HVuEjnkIJ+sqyNsiRcAsCELuiSt1zOtJnsT9
gpI/3ZJtrUELq8PncvVRlMgdT3E3RLeLIA0HlNHtzdSY3F+qeHokEaTyZ1KieWFtf9OAYENnWj5h
+ersvC++UOymrjxL42Hkw7V5EBE6CUb9YojrR4zOeh9YebaL67HZauD7T6LYXwgxoINMpptq5GBT
JCtqvTSaqIhxxqBoTAsXkMfT3MVUqCv3vKD1e8ntOvASVfxc6FnvBmLd73AEad4cKQ/4joYDVvfB
j1Sx+BoxAvaDulK2BFyb9/+HuzPpcRwJg+tfMXwnkNzJgy8StZVU+9p1Iaqqu7mTmVySSf56PzUM
b4AN2Df7MpfB9LQkMpf4Il7IlZu1oFEnEWlXJ6XPHVqOFN2UXTorRX32KF3sM9YkxvvBWeBdbaN4
uXILMj3M1as/9bbBxNc7aI3pAivzMStgf/wqWJn68xRXc3ozkE/cLcE19RFZTcTnX+A50cfd9pNt
6Sv1s/XYe/pM35e6ANNVZmePiD4UtgqT/J2/dA+toh9iFwUTtg1YJP1WdxMzVLZ++tyuFoCV3INy
glfneqQczPhSBViBoquHTbD2bWH5U4wa9iueu4r+1V7t2lirEb8jkC9kT09bu6jH1vVUUAgZ7AMr
nm6H0tKJSZ35ceVSTYePjpT7nOc9w5jJh3mg+zTyjq4ci/RmBQVf3iIwQuvnV6/Ci12H37nIBWR5
/IDVjS8pUGey339SfzA9d0F7jcPBWs0OdRY5Egl/lceazKWz4sHr0V/+rFi2T7j+vDdqOylYlYv9
AFwy3RBCP9L3RW4nbu3mjGoUbR3RQ8Xx2UvJj2De32PYBYG5so8NP0MEAReWeT6U29qkB9B6JT4z
HSKUYbDrq2QxVRCfonSRzgPOrWjcFEhm15dhvXg6e+KIc6emtT545fjHHXAOawKwFMcq993ij+s+
hmhV3VkOVRkmlk3CylqWtP3OFG5X7FWenJNw8eogMXR6qHMdkqhP6HG3MMSN/lz+6LqqYvIE4Z3V
dRZYq1n7TseRaW6BpOgcDJ7vfS4lclnSLQw+OudU6UFeWKXwmjfrwG9K4C+ItzJTtJteqZPvnmGI
xuds9zhwxbdGHblaLHSPGX9cXPObBUFyCljDOkpQ5JdsU9bUH+8zIjbXp92ZcUWsNHXcFHGhSp6J
YU1yUif9t66hT20QHiy1A4RG8UVsrZVPQJFbGXGXiKShpTSc+b63wI5IMIjY6vzLCNjikTfY7Hya
RW4p85kOMivKAxCZlcAch6AD1kxrG2qqAwStAnDUSWy6V6lXEe+iZZiRqJ7X10XU95wuBhLmcjg4
BE3JuNZ/WsnQhMuFtXeIepyREVzATDk3MFVYPxENQayeyIBY5gJYVbY3LWrf26sH+EgNPvSj6U+V
VXFigwD7VGP7Plja3+P1WG5q1XV7BWvqbEOBXNaOz135SJWuT+TEKm6BJ0C6mVt8X/bsvc+ih4q6
FOtNUJDCmf/BgXRnMpptPF1dYB6ucO4npkItea6iy59YdNNLHK2cYVKDaS9jFdn21KcdwqAJTj7o
qw0WjPUT5Fi3t0S4fnoBoYWkTNPyQn6lPhHGrx4jahtvStPc04T1lwkIeFZKCaKbAMTSpaEm+WY2
07jvUt95qtZo+lBBNx9YbqNTUenshut0Sj4Pg63PgkhDOh7bEzm4+b5gn+l3kswtTj3H/6qoUPjl
Lm28g6Y9P2hVlo+Lp7CMp9g1EeiOpi7aYyWUdZHInBjmW4rVMAjaLWXKA3+TMLgYPZ6Log7vwnl4
YVqG0R0VafB2yA9/o9w8+ayYJ0w8+tCX6YVQSjKlmu+iIzElnS9pYx4IhgerwV/ns2k2qhXPTn+l
8JWPDIfOGc7CMBwMNbjLfHYKF7+1lBhW3fFY9pPa+8sI468m/ioKf49vCO8MP9u+95YnSBfYO67D
Ak9NzOfDk2evw47v33sjnsofNY9yu8xeTK9smN2aNBJ7tn5Wi7xObwLToH57Vvbt2Thw13V1iOtU
VZLrsLu1a/sYdg0JHyJLm9pffig2mh+jeT31Rf7SD4uHM8a59+XVOd3NLxO6X822foVmobgdUnf6
i9fnsZIclrECbkb3c+j7BHcHQW1JczEZzNJEiSETk6HLa3LuBf7s0CnZqcmZkz7ObsvaRWbpSyLy
6hKXNCtEa7kTfWbTg9e9ObN/zAGC+ExGVwhR5U0QVmc4KMvJ/MN6FUO7HJxufS0LyeiZ7qA9fvqH
YI74LGYfd64gyxYkir/br8C9mhmMDhIfBwRI6IWzfxHkFeuSJ57yKo1fqlj5pDrxZdc4t94iqp2s
resNywrJLiM32WrQ6gkDHrBlsSzG/LQW2sKUWedQ8PohqL8cd72XrS9xATeY87HvJJEeaAqfSCdy
D+nzH2ik9QlKXyfGW7vC9gH7UZJ1c2vMPc1S7QsuwCzWlTjnRKrfoxm/agyaj5jP2lAIpMKmCA68
QXJvU6Nzon3IY0ufmvthnXJauD2J/BITJ+5bByBlv8R1gnZFrr2LrUfq9jAFg4Rb7Y03co85wFgw
X3rhZkbcwrE4Ta6l7ahtubQM3phFu7eZ6+jwXWeBinf2qIlJFHrIHoQzjvcYjDAoZYV7P/VUHmFy
RrsDqIgOv8kBDJzmGLooE8iwOw2uvT7E5eLdSWBtia7cClYSVd46q6YNuR2fqCNhIMCqSzKktbcb
Z6zAMhsFty8yOXVT9lgJ9PSGN69+nJeKlCns2QrjM9BZnt2VIz9eDrmcfe33t4s/PRVU9ygov48R
53CGQ9U950Bz8SYFE93NKp+c4tjuIWI+ZwNZEAz9kixZ/yYC0yeAmy+OWPOD8SgmGqhFSto5zO45
tYiNi71wHsQMyGEZt10njqJw+fbT9U8WWF91aOc3OSLjjmTNkSqREzVl85cflQQXBgqpZrGOJ9Mp
4vIOG+dmNnP7ws+qfwH6odkki3/wA6q9VrI6doP/Lq2hv+Me5J5mLsVwXNpnW/Cghku45LtKDv3O
61hdsTWOdbFZ4ZLseGtz3IbsJ1vi/OWxNtp96FW9Ps/+Wt24ueviiI5ua3uBrT4s/j4C5LpTbpm/
NugP7/E0ZE9eactEExTbmxLVP9YW+2o8/p4n97HojPxooMAz7xaf7mhH24CIyiMIK7mzAWr+4KeL
L120ig8fMHyedRz7AtV9gGIX26zNoqfVtM+iaJuPsZh+W0ac6gjDQNyXyy8x6D2w4eJYZ433TYcL
cRNLTk/jZPe7FtfZtxzD8Ltz/em+zz3vNa76gYKyNCw5pKT+czvzdmVBNz5PYq3P9KIXJW7uePqL
3WXZ+9A0DrStDgdrDNnOnME6BI4KPxenmO6ZLbabLBAAfLtCWTvXq18W0u3bqO7Ms9DziYwlLjfp
2T+1iPTWiRzrl1eb9nOoVL7rmF/uSB2W91qKeDtQC0n58SJ+FU3j7EVQ94lDwphsDlB8V2PSi7pD
N+dklEAS7tDP+9NEr9FW0hNE2HtNt124rjfUpXfY++zioHRhqDSenJDFKO7TMwqOPshxah7jaUy4
ikzM2XoMVUEn1oeKaDd8AuRralCr17UiMVZkcPV5R59yWQ03iwD7t8gUqyDJvy4f7cSUhPEnt58P
vTHpEfAwznAs6iKsduVUyo+iF/bj2HcvLrVkZ+NmtxmM4811GoczqLCO7hhV953l+jvZS7O13Cz+
ooaIVy2aftHRlT80uFqIX9vOsw35+OKxa2wrz3WSgNozGJIL7XjxTTXX87Hscvep5HS0zywRb0rb
1EnQwpQyhKGRify4SJY2XV60LnNvV032oDfctr297XHhW9hjfpctdXOcaouHDoP9E9d0bpdpGA93
QaV+Stq/tlPpYt33ozw7q86KL9SPiptCDUSbYgjk8YrHYV4syeJBu1YB5vhs+XNBSk49adrGt8hn
XHsyHxnAoq6uUnV2G5WoWRn3K7ZG2thSD4ApYJT4qJaBb2O+DveccdiXlfSf2uvRp5ih0nmO/AHl
gK1ZMW+rYjwfqYDZl85BeJpntlNHKoHRYngrDb0H0OfcQzXOkru37EgPe/AkqXiLt77x/oByJoCU
O69r3gNSxt8FPmUx3/xe/o01/rsoFx8Dl/4PHudT2oGyC9caXHPjBQeLhAuZU/C6J2zH9a5BKEAY
ZTJvuAmmIAD7GF+SKwi8+Tnowjg17g2lf4ys3SzaiKC8ZDqKDqkPBdcRTwyts22J1HZH8etrV+iE
wVx8knF066KObo2Kli1Bab6pNn6MUz/e2pNOd6sqvtBJGjZ8KJgB4bgzXNfj1JbrplTrSWTACJor
00ONw3CvRfxm1YWzXe08BLfX1uc0TuWytfHXzPVP7rTZkYzldAteNzg6iAWfzLVhaNZWl5hmPdB9
eJbwiZ+toCy+9XVjHl2SSpasnodsudRBKC+pbVX7zAsbRMXqBeFoeBumeL6f2AJgN2vQi4X/FUnr
rrPbn3bI26/ZDP01n9nRCAgp9NhlMrjS13xMINWQuA4MmlDKnUWf2Hsu+gLqixN8lXbgfwAZEAfL
UZda52bLIuPVG2d1meqnbn+cR20fuX9/AovEZeqNH4FnfvOIpLwWbodQ7lgHk87iUrTdBZ0/Ywbe
lXuCzN5fL/XmlwBRZxOXEECmWIcbQL49Klc6AE+uzHG03B/d1MBBo2YoEocQWtLaunm99jSwbuf9
QznI8cRtLUjYc60ERmePZIyr3bOz6KZGRdlZUNSBctbjPhOgijOvLJgshxxGUag2MrbVK8gJwlRm
9ShkAy/heF59Q908l1/xF79/TrBQUG8leB8SCYrmWS7rbyJ5/SZaIm8ztAIsjtWwTUYAQkzntDt8
8IDaXReXuFB9Ei3anJ01Fgfs0Xdg4S7zEr5zMuI87jXDnaRh8DTWvXchOtRtu5ah6yYc0/CzLbj7
xjL/axa28ToKVYLZob2MpSEhmsbhpePDbSN6JUXuv9U52d6pX/ONBO2ApywON37hNocKp+hXPdrm
blBdDYaAfi7VrB/AwFeyn1N4KdaS2HPneH9otyfa1VjeYw2albeH9hM7Gxv0+gHXGTdf5haF81y0
gpyPI4ifi+uVDoKD2U4R10Elrf6gisjjSs0aH3LF2HlR+Kgk0WcyYM4GultzXNJVnRQ0t5MNQIX2
SeevNaykmPzyebjiBwAoeRuhABNRlmoeaWy2IVGnfx1dxudWu8GxccLx6NglphSQy7sm7h8CBwr6
tDgwMYLCZw8cGjgAcXoXE4OYiUGWzrWlr+IEidCYeCiaV06G2vL+kL1ncvBoBVW3/9d3CDY/Rh6t
h4Q+OQ5G6YzndKWljgiA0dvQr1/ZoCEeWGAE23QMN14qsZcHrQBeYH2y41k7R87iHBGmOGXO7O6b
0r9f2uYk86g825mRh74DWZ6mIcdG1geu9WMEl8Ob211URcWR4bbagAOzD64aTFI5hIJHYNsAcYbX
LjNvS4ayiLzofGZ1/113wb1Dl3XSrP78No7xcH22hpNjF1CVhXNv1l4kVeD9oSy+ois2r3bA3ykP
tEJcwfVitn0wqxvX50Pkg1Ul7kI94aYiFDCBED7QpDuf1swsBOZb++z1NAxAyvDw3Y/s5O6+VAvM
d6/tzbcflsT6tRpysDRBU+mLMwbmWeWt7++rqZrWhzRDl980ZSraJNROxgY0GQ60cHZcsWwriqVT
ZLNY528qdPHepnjnN0tclu2HGaqAC7QwOBhl0EQf8zp0CjtTWL/X9ixfCs0zt+H5qpyTO7IKJWGg
ED7K2HAlhCoucOQO7qDZMGsr41oZzcS/Q5A5F5ofa/c25Sb0xqPnBA9E121A/yOa3WNQQR6+4ACN
mUW1rttg4HfN6DyOWnDrLpU7rYkdp5O8decevIGyVczdMR7t/Iy/xdU73yaVlmjEIffZtYrmbs6W
Glf9zEu1WfOgMZcmEJO7WQk8349luPzVAS2XCGBCtVAvCPdtCjTmB0YA8TEciuUYtNkLuZ9yr5eA
8xpeqil8re0U4hXQFAJxdf/UZv6N8gArOe3Cr2qPO91UA81l4W89Ah7niZgJzDXlIRAGp3bAiB7b
Eu4KjPN621ix2Q9mdbydUzX+RraRvI0hk2Ut5H5IFJzPIzUmVq3LN5NChnx0hqk9M9I04ZHQUgni
h+5p4AlZW+4yKpma57af5VkgCm2rAekS12TzTrlURq5vltPtLNc7st72EdSG2g6A3La1s5KBX+fu
zWj9XjOWb1SYfvVAbJ7gBvlP0l7arZMvFwM5ZgMnov01elS+W6P/bDLJ/YDVMmd1cpqDmrBrNiME
BqLeIZInAvrbOqThyZWRv1dl0X84ENL/ummrDqFTlMvGlQEI+y79qMtx2WUjKHFXZ/YJEcA/zXZa
/o37yVq2OUsHDQF+N9i3kQH2tvHNbGO/DBzWklX6y1cTLI1zbApdOzvO5Mo/upOXM5AmA12+FcUQ
00s8doZUJmiO3mUYqnr3bJzSL3aBb4MfBw/Xc5NwUPa5JhPfCpPWc/jrwrspd3HBygBTBHTbvupC
zGvdhCXgpaJswKCrUc8t/GVHv8RklmRUy7qqY0ZHzMD5KAvn+RIp6FXRkAKg4LfZQxDIt8DZ1t06
re8m7x6Qp28Yo5Iqz91wEzJdONoram0jyuhE+S6MIQn9h4Y3cdNEaeFt8uLqz/DJoActyQQ3Q8r2
WfZgjFTrdsoinJSivGPwAfQgD39lfX9fhz6FA9o0B4fmlD3NsMFRdMa670l9Mlzv8OKVEdZklnnb
3wa2VifofNGwkUPjnIG4yU/gwFRv6DSkJtQrdvbqzp+5ivIbg0yKWSRHmfWZTVzGZu322RRHx4gC
upspd5tpP8uxl/w+xbBuJodtH/NzZSU1jwwJfM9tdoCtHGo+4BdinK+ewOh9rllqPzMcuDS2fZqX
XE573+Tz37XvzcHuOZ8L8PhbzuLtTjtBSt4BzPe2ISixZSOV95qCDqBdEVh5iVq1p23VRZP3IOtu
HGSf93WIscaxQo1bwzn3V0DtzYA3k0zwiOvXlYDm6CAntcBhppROdzvSav6tZXQ/zlGclMRB9hzV
41MpYCPCeZewUhrnMe/cuyCmrrQflwO1S3eKcVMvg/hs40/o2ZhKdR9Hmik7EwLwi5Ds+yqGxldn
EigiJEQsK0tBjUs4vlhhiq0zYnfkVv2oQp5KgRD4RI3JbaCKvV4JeTHX6wHnNsw221+KHlgE6PDL
l2jVnsekKY/L7MmmnPmIHJA/1mHZ7WLtOYfAOCi4OX/pmKrdxYmrb7mWpyHWX63MrpsGKqUbkBZG
FkjH7LGRwvyw3jbvug9n3kYFz0gs9541gHoKRwIwOMWWpHcrlCRX2PNxkr3/7AYxkBORNjg1Zts9
uqXBbbtWDjWry585yF4bGCF3XBezi98s5hhm85os0UoAqInvgpSW1UzyG5Iv5NBQM5E76byJTsow
b+oHdu9ajStQtQaH2+hadzik+8S2ZXM2lpp3ucf6zAsdWc911KlnraunouE0m3ae3kcMOTe5XdlX
l9N6yiA8beyw6U6Q5t/b0hUbxocSTtPc3DaWw20wBYDieMN3RpncjtzBXXj9Unu7D3fc5MpENO6S
YNA+yMb66PGvHHU6cY4ru7e8avC40HjDdXn+gmUCgtDiCJ8sOcb9gCXk3Lptc5uh+ZPACn7aENAe
x2Px0kbsBW6lbwM/59JlN+vJzdI9HxBJmlLvq1x214oK/bhddoGZrc/Qay2saaa6wYDSJPa0Nm2i
qjx/0TCchjM1CLoHocZ5KQO/lwbnBsU//eyx3ftXHFJqn6sRS7fWtndjlYQBaYTKzIFw/FnMkjtI
TBx+q7w5uAlSwJGvDD/yclvF3IiP1TJ3Y8LVMFffdAQGZ2dcm/Hl/9yG8b80if0PxrL/98waOCz+
N2aNovn++p6x7P75Z3E7/f5P/9G52r/+q11DBJB5icfg1IqcK1z+v/B5fTC8IWReP4ZC5TFL+m92
jWsuXMT/CkzpkwxJrf03uwY2D+9qrIiuHXbe1QHyf5IZh/n7P7k1aJ2lcTa2WdNhU0dXTvB/7wOl
boZXT880N0PfmI6A8tKxfc5kyyp4SxtlaR3yvijt2zIdgr2y3Y5WF7t/MW0HjyjlsXQp4qARt+y2
TVrM3Sk2+CIKOXH5HSWdMoWwn5YwemeEfg4HB/O7LOYDFKENjzbaURSpkiNav57bPNNHDk7gQmP/
h5s6U005vITdHO2nybwJQUdbn4rcegRiAY5tog5Fb6S3tD+umADZQMY59sEkqZBa2xM4zPLIq6Gf
pRdl026mVufsdFaA04rFsE2hynC0JPoIFG9TC5u7nic/PHv8nvz87AYNEqggcDxhZaojUkjdJJtj
5KX6zP/0YSph+CztYwhkDZG4BNeQT+dwyTjKUDjKuWvNafH46xqxUOCVse1uqAiibL5D1kWBHEj2
iCq4FKyVX0rPTN0N1FMjvGeaQS323Wo+UIoDnIsdb9cSMtnntTgWYWlTmO1PIUPUpd33M8P4+Z9k
6hTF3qz6p7kacqWzAHNZQNIJmG13ASsEIW9sLoJ+ik01pK+YLJcto/1SMtTzA5xjOVt5PjzgFpcn
FA1zoudiuLeZcG/MADLRsgADTddZhe2O2am0xilRbWa/0KDVdlRst+NPT+fEfgaq+bFSC35egtz9
RAizDkwtmmPO93eKEGX5AYtR7ILCwdAmx1Ymo4eFLU4hbojQv0xodhsW65XMfUpu2s6hcokZDize
G5nTgSS9nmWOC70P++5lLpp+G40dum0Z+o9NlFvHEDJmYtwJsRVF9xwtYAbE6EOsqie+w8DBYOgP
dfjTAfj7iECpHauIaNwqjXPysCG9lDo0e85VCgkXinPWVN1Nnjn9OU4D+8Smf8W96faOnBBgIcrM
U3BroA6uXSXWfspt7zJ3wjoHJcSOpMmGOdgQoLMPaV93X8s868PiW4IT/cp52FlZs8kQQRpzSzba
Oe69bR2nYHn7cT05uZp5riM6p5hPUItRsOXCjtq4lnZ/cm19cyA6hO3CBbQcZustru026SC0HCDF
xV9dO6hXi2DSMw/OypMSVsngV+aRxC9R24H+sJxUwU+2etYNHdT6qa9g9fh98d42wJf9FoYEDsVh
K1Azr0yA/ILHnXQNWUvu46tNQ7bb7/1MWDuDajNuhBhy7uJuHv5VmH0Ocdx657BcHrOGA45D3dVj
6wOfuh6Jpzw+9E13HHBv3pk+uJFj019iTxzHWbXP4epI5hP5Ha0Nz2XcfnF7wIqg0PaCsUx6bAh8
YZpxBWTCtWNWo73v1c98ECpef8jhFqCtudWzbZGn37iFfRf19gdY4uAtju1y77ZiOjq9d9Rh81Ux
2No7bWffmbp2t6W1/ri9pb9nDUCGQWnXdQdMMkAPsYBFaXafr+srjNZDOlSPzbR8QSn/WHT4miIJ
Dwhu+2hExgy7fjcEwy4IxcGnu4nygOzcCf/DrvUPcDvG4WoGmFhn3HfVfcTI7bPwQ/BIax0y1jP5
nzSQT3Ee3nFcxtpirPeOJBWMaaqDgUAMQXHGTXIKcuvD0jPGLc+ila5QDC6ZR3GPke6QbzuZPzBz
vnFlaO3bVtxYE4xCz7EvQeQfaHWh8MiVe6vIyp1aXJaLMORELr3nYHSGQ10uLI2hvRYvINX9v9JT
9d4Ks2fXS8kYBYRoa76/nC4yLtzxXTZ6cIzAvaGeY6KC2uDvPNsESBEArtYp2kXNb8+t5N5V4KFZ
M26jhZQu5S9AnoPOuWk85y7OGAdJi7I+LeP12Nf+hf49yFpr/YNC8qdYrYNPRQammJwrvropEF02
xrMk99n8JxtLmLvZS3Tlv8P73eSe2RVReut2qJ75zJ4y9uGfNEWjoR3zkXaql6aOz4Y3g4Sx43xM
Fu/TVJT3FJENR5NjNgg5vs+OuxMxwAo7iP/SAM1FqhoDIO5AhbreuisLds8yIHMV8gfsV9Vca5m6
Q1iA9MzWEX3Mo8bX86/tjEAuwPiGZwb11JPm66toQrnp4Wux27a0nUJjec5VPzHpXT+nwda7tIzq
P1E91E+xxY/m9vy3V+SU4Vo5jgcb++VP1MdmU/QGCFFd9b/Xgbaijk96iB1LHTrSmyHNjnNenudQ
jfHjBMnyINd1RFTzxnjeOyGiZLdQ6sMxH8jnVjEq+J4wZj5LxT+TXrT1tIXworl1LEjnKgwep5x+
MWsiO5+NtK1NiAXAe0V749RDuo0HBVBLl7i8nQqPTIEguaZWUsWw/wMfMZkf278rI3VwMGodrFYR
UnNUBcWVoz41ReZLiQafOp4jgW+CxN4mG5RsNwHuMnMzjBDVEk1mxbw0AdvgDa1ilcL1HYwpkp1h
YvFgygLrQQWxWyqJV9pu9mULyatIi2OGjbyYui/iIzvFSApLQcLOssU//UsoTJe5FtmWgcu7Kafx
xBfzIAYA98Dv4w5CVO6r3VxUu5Q7SupVSVwj+ucFOwBIOy3QQeyzqJdvqZcLNUVjkhrxKEEWb8Hy
Pth2MWMJZ2cdU2CCq1Z8RoVvNK2av5FYbPJ78DKCKwSRn1BUrMmxSaZlNomCZVgGeAEAJkbM+/9h
s3aIs+C7W+elp+KQb8m1WFW6eu/P1vfSmfI+6Ib+0MTuR4c9ZjMNMXFJv80YVBJlWbrgtVDLLQab
8RgrssxdSB95bSE7p6KRu7TmKfXw4W7malmT1F/0CU3YRSwSmsI8P12gyGTzbWVl+dmO5urIqLY6
YLzg3w7tL0hKiH/hjD2YmtmCwrV5TC8dzqY7r69rijWt8m1mFnDWOh6fdeh/hqDH96qNrMuix7/4
rvZK8VcRPJJWM+sTx7DgsxxsYhGlNwI0gAF66K4dAn13GBi62GOUeIF5r5ZU7eu5ynZ9Ro9EsYzn
2Ao+fGYeO5Et5UvT8ML3nSAQndNLgFuSTZBO1W+COgU0fgpPt0GIOkJ1lv5SmDRGPNccbriksrHJ
66WQ2RqGNV04ksAe12z02bXhC+iuJuEq4/fYlf/Mw85sKpzE7T9bsa04TRMq/mc49jy59uduvBqR
3cU2uJIJscEuBL9d4Fd2q85E+9lgpNk72fSRLcUy7ajHxegMctZqbkmqYoDWGLizU3j1RYt/Fmlm
mkO/b2gOqB+sbHHtz8EV5qT82MUP0zdA1F6NsCqPKBv21jtbCoEf23hL+Ee22YxPGxtFCv6sDufx
gPIy/yZrHmoLcX8FzNfM0dB9BFfvt7EzF5MuaQ2LdsFcE1ygsmLMb8jboO+4/+6p1vXK2v67vUpS
X3NiLB+D7/rvhssoei1e5fXiCwfVgL1nJUPVVnlxhAUwQAwevBtKLq5Q5es9evh3p27/3a+D61W7
wPPDtbv+dwef/93H++vVnMbaIfG48u0GphrTeVmwFtwQD7exH7lRf3SoImQ80sQNnxVPOht+11r5
ZuV/8UVxJ/xCGs8mjEPouNV8sVdZIunpJnXu/GDR3Ekcq9cnF0nmBT+j/x3D6BTse3YkIScE5bRz
8Q7BA1yXAQoFwB2ccoGHi+2h1GWWn5joX01A5qoVjnk7fLaLBe+bmDo+GMZtNuP9qZDOx5wNFiOw
PiBvM7dYOQjpAXsYNvNQogxmpjfWE6A5xrt49qLhqS0CFb/b4cBSDbquEHtRMxg78HaJkZaFaYbt
RwcohGes9qix0sHYkLS6V9ah7boWzFdNGvA2tBtsQMZ2SOzjLxjrxLHwS29q1oz+N7VXM/sOQbmQ
Lcn4lwqWHzteGmdvVJvbX2PEwkuVZdq/RjR3NAmbQjMf0z59EqMtgmRdwsLc4t4ZjoXpVvt35Opo
ODAEELBgR9vmsrJRy7ScV112d9bI9nfg5QpgFzKtZIIQWXB28z7Sb9Y1S5uUpTHtg1AznuO2WbgY
uyW1dfUoUTcR2a7zONvfMXL/6JooeCroVzjhzvS343W36YHqcI+l673XpsKJASq7LJHTBuJFW+M4
0ylaXfEQKlE9YKJmKjDH/K69THGjjcJRv+I5tR9oDPd+pTm+o7Ln+bQngW8ib1OKpHntSOvGzces
g/LeLvR0bfSzag5X/agBNQTQO/PFiC9KsOkfERFJoUGGI74KTuHv3PVGC/6CCYcbyYBWJPm6TGdl
oMNkzqD2WBTArwXKTiG0pv0Y3+g4gkUkA129BCb7GisnuC26GHpGauMTjry71dHTruYHaLPplnkm
nNe8fATYu2VmKMsbeCqAw7LZru/7rPy7qHIgFtRV8X5Bjd7ObmDvlIJWqrVD+0nkRtOX5XnT/0Vc
6P9TneraHve/1qmeu2nM/8Pz9PvrfwxLXv+r/yJV/Wf2zmRHbmXLsl/EC9LYD8tJehsejaJVTIhQ
E+xbo9FIfn0uf/myUFlADXJeyEkCelcKyZ1GO/vsvbb7T3gLFREU8oldsy7431KV/Y/jUh9I75vt
4B21idz+F9xQoGJ5NjxEy8bU73r8dv8OFvEfBQGdinzfoJX6/N//RKi66VH/TanyheBngG9Ix+At
oWkhfP03paq1Aqyei3oLxsJI+IHX8V4K2k1NDHwP3DixNekQWXSkw3fbkTgZ7D0l1Ry0BW+nk1V3
bnNHVJLnMsLD1/xelMm0vWN9Gi539joGT6aa3asncpdLrOZAo6cYKyfMXCoNo/kWOjQJFYag+0U/
71x3Jsdt3bVGZr6P7kx5QijBIsV0GmesUzpuDGwWJmk6RewTEWrupwKn+c8boxUoO6S9Qk0RHPeJ
GgcbcVZ1CeOwX5wk1jLpHI25WuJN++7ys+POu/ro5zVw4SPkUEHJdFpUwwe+XvO9nju3wDbTNPqH
owOdvWmar71itwThZuyBmblwxUurTunvbp0m0qvcejZcM9NCmDujJ1liz75JZ4DkrZ34IbujXbv5
AcsByuWj1G5Y3o6T4b1Y46JeJCfay0xU6gaNXY5r4wQ5ViROMR/jbTSPQj0HiwoTppvsErht92Bs
Y9Vzha39A1lJGLLb2tX3xKwM8uN9/2ZunfNRVy1bDj/FwUCSMCWtuBGjx73Ngi5O9VrgU2nmKU0a
wuUIJO7NLxphPr+ZjxuTmwR923Rg90NucI701Ri7lLiDhKIEhQaHrKS7Y127Y2AwF2iH835H8nFm
OLWpNi2swsKJpkP8O2mDB9vPtzOXT3UtaJ58rIyFrZf2df2c4oZJKtsa2Gf1ELuNyrL2msX9KbAG
Q9JdnpbVrtosgkNe15Gd39I05jYtPmn/cC8LLxdejSGEn6KuTgG3eGUSBpsEPCgRUifS2eScMNta
f9nVDpSNBc4+W+aRsVJhKjb1DXE+8bE9ImKWyUS7D6vIvMFyAeSwPcz+SjcLuMFTiBZwXjyz+8A9
Sv9vkYXf7HcNMCB99zsfWn+/VLpPVs0HpDNVxvyE60Wjmsak/bo9Aef8QNsIRj6cAIfc35YjEiyC
pqpzUFld6Tw26+BFxkxY1q3n6a7XaojTvJ7v89BJgR/127McMlDfsvCJb23uhR469lVch+dkWS38
pzjhorVh4NDN6hxNVZl4V3CWYdje4raxFyI8vRVTaoOzjpIdQikBI1bTrcxH1KjHpqRkR2pcm4Ik
8K+B/eNDH7RVzM0exXPO8jGy+FZG0gn48my64WKaZ753Hqj/wJI9jidNu/JBpfgDMSRivJzKxFas
+DewxA+TmN7S0KS+3EpPpUu2x7AyOFUW+Gve8LNwywNRlIPN6PhHVNXfdTAAThsjqkvmTjis57us
ry9kX7AikcrSRmcm09ri0C3YJEuXN72i8eXqOcFBT63Yh5VkZO9c7GhdJc5kPTycwq2kxXyhv8Ap
Uv4FqBZRmwa+biy4isqaCPZ2LJT/rW26c9KspDmiB+1VW05/HIQT39hwP5SyLM7S8hur70Fk5iOm
ceJObAIvjPzUxKf8ekNdMrp1qOK2L8VhWwz+3dwqqQP3BVJMuu0MGtUic5ZPUzijIZcWt2TiJ688
XSxCBQP7IK9dZWgm0ebJnFAzchsDUzpsX0ZgI2GCuo9ZovxaSv3eVssnDfQvXpqf/Eq78TquPL7h
zRNhQ9NAr3EuOPzWhBoalZTZ8Ef6zWO1uYIMku4jMYrHYuvV0RXU+DZ+QB4nrfeBjzzoAhlLPMrm
547252x1HLrm/ae2Mq6jcH53oxu78PKSrF2MfUZHy46y91PusNXPGlKJpvuathUI7GL8rfX0N1tl
d+kC/oUqZpywvuFUWPBuzdVUlCnnGmZ2M9KpQIVUkaRr+ZkF7pULZ0zFkxnhN/0tw/aB3foj3v1P
1hxnkwV2vMx84/pa/dgM8kNstouJFE8KInyfpguCfjsel/53ass/VMZHhSs/+6Vr4jWk0qQHZwmL
2GHtZzzO2fRsT6S72APrS8WtfYctGg532qJ85jS3U2sOez2kd6/Dyuu3L5JP59SseRubNHxNEN3p
aoaiv9Fa4uOvGQBJJdOWGawOsiVZAqR7rzS6qISdSfOZydvNrD2DdWbZnmdvRKWrOV4ADgIKb3E8
ZBNprD54WfqQt0S9HaeQw7ThPZO5/oPvV38QO0/E8A/27K24vQhchKog2zSKt6IKHvkwfiHt5zt6
oY+hMaQAcEQye8VVjwykumj/0AL2s8Z+UBXBs1AOex5ZhhD6kSsRKNaPrJwevKnn767Hny5G63e8
4bg6F3c4Dpj8eagmCde31u8be4Or5rC/t7luv5Ud5ilvpu6N8eP71lIf5/0gqF/J7Eiu/Z6ApuAV
WqZxt2kqbMuserEIMSU82DCZ1fhSmeldK3m9Y4zu914xBfzXtzHeHdWJvz8pkAA4zqTqMzXBe4WC
H6XzZke2H3bXkUIMFlZgD4VFQ7elOFmA9zBeCToIpEjbT4sep4Rg1rm0xNc018VBNl17khXtCVrC
fAnWClHXHnEyp9Zfdj7IWuwAVjtdaZvwv+EpvpNVZkI35cBfJDWRNmZhvbTtzPM7+59FYI0MbmEA
3v+W0oKAvZtxuCbQBNPYzZRxjwW+vSozvAZVQfNXNzzOlliuqbSyS7n6zIa+9WhtpUyWYi5/msSO
95YeMCnUYNrLSrWAM02Nb295x86LVhJgF5ecx9R1jDr8Rn8netX6JtpUM2byw1gLNzLDfPgRWsZz
SG8xaTax/YTvPj0zbHNSrWrxY5VXZWzVy/ri+wM2H9sX06PKVZ7ByrSNcbfolHmZOxqOwwmuctAU
4W85kVRKN8s8KVVlhFWK3yb5y2fSsigl9XCP49l/3AY6fox0PGdNCpeqqo2o9uosWlbngtGgxmxE
B1SfvyrU6fM8L/WlbrHZVPmpaDkOFW2gzzmrwOfN7n/WbTlflsaCS6FditgHa734KfbHyvf0yV/H
X2g3TLHG0B4LK03yFrKj9Lq7bhqmXcC+0QLT6OGs2k9l1+IRmBQ3gvktHL+48T67efW5YkmPe4JF
DkLo5pHL8wHlVGlcbGFwMvP8gLkfH95czXFqTfc1uziyFJvO2RRwamhsifFs4KTCB5K6pekkgymK
/pvfz9oOzbT5y8ccVIJuQnRAJFUHpp58pi6yLfbbuhYW+jBNJQrzcOab12zsXfdPw1zhnkk6o7Ny
jdO3333b0gXzMJZODkQx8j8fGazNzMVeOktnT8SgvKRiXL7Szfcfy5BlYXdoqCoZEP7mwIkqz869
ZFk8fW2bwmAL2NcF1+nStSqfUODaSkqhWYssFae5DLxfnoLnc/C8pvCrfdoXlQYVzL3Cpbcuc4lN
+qs9NO7VzMahOXUwVQofgO7IgsshgsBLHOC0PYn7yuGX+B5wqIU4UxqwiuwB1swSSS9sxzlu9WaC
XtVCSnVP9sm3Illh3vE5klTncdNowjyEV1SW5njnT8Wmr6sMSc3tzFJK7yVrLIfQJR+X99fS7vIL
Xnp1Lam1yJLe8+DAU6krmvlF865Z9njyyyb2gzp4m1SRstpNq+HAm2T5WCF4fVnTMKbvo6PmZPVJ
xsty+y62IIvnjYvwJK1X5ZBmsbePxVkyvOV+pEyljvmY3bhn43AetI9nmUWgN/BW5P7T79rAP9u6
CoiCsN0c2ulDCZaxY8V7Y7nBD3o5x8XYWbtm8t8BCqCaj66+X+atO1Agd7Mqj0FiCjM9rBVlKGqm
p2hyw3cfi39eWXaC6ebv5k3y1IZcEyncnppjZw1XXHQkc0DCR+4ARtwfeQAdW9EIsXVHw9qyQxn6
b3zE9G+lvLDyoz2ZZeSX3mve5VQvpvqL4M+FXCIsYt/CGO184IbsD3muhziAWxGLEgxqLYP3ymIj
QX8ZqrmL0sMkwbPGYnesPICzTC2z84S6da7t4WMzmovVyA/bL38E9XY32N4jrGFYESO2JoHwFGzF
W931bIkCQJrdPMG+6NF8Xb/53mzrqTS4MuBqJvt0S6i7nsnOsr/1yc6vS1Gr81zYyIUDB2/H4kM4
ZZSL9bYqCMEnl2OE6aQ8kiJqjtS2qHheJ5OGvOlBUP60sxte8vg32cbK5YtB00wIcXybdbPvwswA
JUHQWZkBt1I1jbeQpzq1BSOhg1YYZrgU0BZOODE/56EF7wtNvy3SZzJARQR5aLhouzrRCDci1eWP
bj9uh9oTHfFe+Zjxc7LCJa3V5+EPKoP3oZ/lMeLg5zi5X7k5LMfMZs66rRaZgwji2J5k4KmuOcpt
XOWCP8RfPk2fN9ZqVhylFaW1dVeUT30qeelXvXVQIzWLeUMRXTv8cGy5t030V36uNnH4N0tYc+II
Mdz8RIYM+z22gshsl19mv375dm/Hrc8W2mh8kQybSOyNaFDZpPflNh692btsNtmkrPHHg6/z5m7t
gO8HORgMfLLGmWfyPTcEXo/b3AjrGDD8WjDXBF4RGXn2TbeE2ttL924LYCmK33zc/C1qHSD5pT1i
WUVhVsUCdn5e4tonBDavYDAt4xZAGr7neWDx2XUxP2C4cyz5B4mWhFjNVWzle2KFtsutY/4qjeJD
9WETNSVFaiXAay3ZpxtYdoq8vPIZfZi3VCvRySBWI0V626xS7rJNdtCjbolcUBLAj5y4oqZCejAY
gEqSR0vgRzlVRzuIK1OyYCTCJ2tWR3rFiAMAYgXGVkJwHpv+qPHunmxhPXQUie36rS4A+EGGmId3
+nUYN8zNo2YBB7nVY70HEnV17JBonmBVW1ahC+p6/imIkgifzJy2t6jfqiZq00E9eTbsqJpETays
gqKI5X5p8V7P8/blcCbFXbYCJCWtnKSUc3Hy1fj81oXbTuWZZzHhlmlw2M0sqQ5+hxO0DW70hiV/
4JE/1Ixgubu9G7a4AD1hKg2MPmp9r4w6jA072zX5EQdue6GzXufe3gdhTp91IG93Ado5SJAt9FQY
a/qQVq0X6SC/Mw39E+T5u4EKlAZEGVgg3oeAFbiOVBEXusMIWzDVxrUsm/zB7HLMBPI8zWQUb8Of
mI7pamY7vr/7UVQ2NlG1sjfPMD9KwRgqf5VcnAEkb9HGRNLI7sTjlFRoB3FYVMdQtg/EpKCZwHGc
aZ4TDYgIiSBtdX/oAR1iejn3dvldcVdXCh0fSy5N2OwFnOngN1zngx7EQQs1pf8IOqhWvXGsdHdp
x/U1cLNj6k/PbvivUkX9s3LTZ4EAjwsXIWfFDoHAvdWkdEuuj8seHywu275IEE2seK699FrTb9nL
bYwySrawxaRv+NhOmzMJOpVbDEulR+DN1k+sjymoBeDyQMRNIEioB+h8LxbL9TjIwsuMBQ5AWsIf
SC05KIuaGGAXLpRt6mtv0oOON6BDRe+5vORbiNyIKgobHrWq57aabvJh4k4M4ZhONI+YAd83DLsu
HKQ5bheOASmDK2F61Adp0zvkbNlJFNafJgT4MsgWfCJmDiqd/xVZ9ZsrHREw3VzG/a184xSNg8XE
rKH/5DMJz5Ss4WGZswcnHX/Po5cEliJyVf8xp+VlnTwBhdEknizmLLaYiQ1H32Hsmc8FPUz8trSW
LAGV3H2cm13CbNUlEtjKbzvrD6xjz3kDNzYIxoPdwZorHZ0QMqAUqwixxCHKWHr8UjDAOZGay1yP
n3a16QvWwofO5al2/No5hC75jAVfr2+vXKjcfTO2X2E7vgSVf+lFnjQDs6RdsORMs2HPiuwVG3Cz
J2/V7AzAc5HqBvq32gdCbEkohcU4jMnQn/72UhhMVaSCfS9jKJsxkhV3m9VhS8JdMGmkizm4F9PM
0sUv1Q8PX9qoI5Wv3njoykw0R1aFXMkmT/qQsBdrfiECAkWgzZUpjzzswAwMaNHmb50jMS1Nta1H
EslaIjqW3M5y4K89Ma0wsdlWzo9qGKiScBu64XqHQlK2n8g7znDbfHiLmesnozaL8TTMpk84mkmh
D5Olc8c/4O87XFUO5uOc66p+rDR3sNjOt4rsbm3jMzs3WxjOd7hHG+sTes0vFAgiw86tLup1mcwR
DwS/JMky2Jr1UuA4MF9GfPn533EpnFg4mu95qoaxebYX+mxNe1oepgouy2l2/dQ9AhpDuKFtVjzX
pRwxL+v2wD3UXQ/uFJiY6s0BZkI5YSfk9khAi6FM0zQbdNX4lVW3RHDHwnukYLFFlifOyiWBooOR
Ih76VqNqnV+6fmIEbkecIagPTi12aHebeTXZuj9lHSkzssBsLHatq2vE0xZxH00CzJPf6P004anE
S0dTNOnIrsIVYdKwareelT9gfMqBLjWNyhJUEnmZxZCJ+9pxnPF+bCn5TSrtTFnMx04euGTwwwOq
aD47zJlq/d1KgXlzQiqy29PUFIG++NOtQqZVcmeBrzFALpL82uwSeqLVnugRtQCJ3FpgdmIw+P99
4ocNHrv1inUAhLRwjSphyUH4JfCF0Rw1dcxb4lJnz9Xl1r4wub6rzuSMG26kIPGRsQKKKcuCr2KU
p22Qvi6uDD7lzM0P9LJF413e5zmGDwy0DT/c5Mfe5qxROG/VvrZGMs0+44qA7mg59X5ayBrCE8hB
14j1wDpj2TWz0cTs7CvMB1sbp83UPBZsoY/CDq65K/nYLJ7GsyXWmeiCrA6q3FjczVl3Hhz7WmRp
dQbKBV14q7/GlMQb0KLpSOGCe2HtYsZl5b8P+vY4Utd8niuMrnVDG2VacVh3vuaUzZdDWHX2wVMV
lh9olTs60VIC84oxF1Now079ONuYgmheXCPVDE/AD9uoDQMzsWzpxPhoRNL6QQltlmrHzcsmlioj
zQLgam+ohj+jsak3S24Zvkm3pPA+1HybRr9+qllpRulojkdby1ekYXlazAHO1W1ddmJSYA08EJhI
S8N9Fp4lLw358UT7402aaW8Y/a04hoIch6GPFC6jOqXYbExL/eiy4E6o6TyPitZxKtqR5iC8Curk
Esde3vLZ+WuLXN9PeQZ23C70taZmETDRmjgzdeRIBzC0PJahHUWtu86mSjGviLKmFRucfhwOHmoQ
OWlFOx/9iJRfD4mCzxEhzKHWTJAUlKZ+lmkgwrwY7imlbn9g3ZuewEBcPKV8ALpcYFQGUwE08JAA
sK0Pra2zI2sn+SbJqe8zkeUvYTpdiWn+DnRK6aWjzzUa4x6ShnPAX+P8TtkWJGWBSw/fZQBRyuVT
B/iW4Ce3sUTM68kmyn9qZqLAXusUjzinDFJU2XQiTfauajM9Fnzh75tC8u8/QDo1Vc/ro7T7yLvt
3Xo/7GOFpSYyTAiXqjV4h+fgCmLcg1ghasSzgg/9noWa+dQMUOHGKqAl1beNPWQrfXAsn3pUQHig
djvoZyl5pwpKal8Ra1UTu5TKsACDzSyhYL378N0JmYV4O5idyd5JmWS1ZBrZFi9yK4rGUYeG8TxI
Tpg59RillHhQcqMnfMm5FKDiAHZIRo/eM7aTxh4lh+JDVplc/UxQEqLOo8nfQE9tArv86lX9rp5N
xuHFDA4um5zYYr7dD1VlS5xtucceLWz++Hb7lttLye3UyFmb+T/MQTn7BX4kob3sc/AMkrxVbxe3
qNZPMTRrAo7J3Hd5/pZW2Ur823JiCnO7XZ76OEkY/ZrbPsPd6zLIHqFNQi4l8/bC9dx+aWvtJQyL
2evs2U9LVfwmw0NWcG5fG6t6xZPXHru6/ayEnT3ZhFrvSBzr2wy9gYYQ6sLIQvX4lG7X3LwVAaAq
7pqOxoWwKoCYE1Rgzq37H7MXlrFu5BhjBwFO6uo1fd8yZlYIC/4Zu8H41C4k2uasrL5awaHciSq8
Abe2OfFCKP7T4lYHbBWRpQHPeWa/7IOhsiJngoKAypGx+HOzryxff9T1hIhkGi6wKzfdd2X3p6lN
ddeT/K80K4jUSLtHOad0rlEOuSALNI41vmUjncAbEST6kfsxKrWUnCAtkbQ258JkhSYeMk2SwFuQ
bBik/M6i2XPi2qpxCp+kYyUUQD/U2SKfrDG8gyZRxTfJjAG1ekdIyi7uqCtcIpP9DO+IjUI3FJFY
5h9QRc4tL9LY5epxZB9OSbegU89TG3kj0/yuMwDehupex3W79kFxUm3+1/Zu7fY9xeeVLMHOYPja
rV6qd92gmoNXBt79MK2PUhosUrLKXqJ69l6gH0wnB87cY6foMOAGh6UyxBpMO5SiAq7V9im1U2yo
okxkThkwOMATBdVdJPrC+2CRyB9jluKSG83daHD+FZme7tK5upWswl1JPVLJhEq+qrUOeXV6i32c
BmO7Q/0MHw0QfxGOX2iJlmFd5UCSEhdyeYImQ9S8CrzgKcjQjmF06TcevOmWytW3x/ij7zVFfu0b
34bXnGZNhG//V4mMHmNHwck62lxrR7KQKmu+QGkaP9Dnm3tuTDG7xds/Aqf/uA4wOnSfHikyFYmV
tubJcDBrtjj9f01r/kbM5e8GuDkS/vpu2hRKY8q0BWgubznmgSRdGADy8Kv0dXRxyOOtP1LeERws
LFQnAioEuocQJMgmFUCxfP5DbmOKvA2JZuEnvYoi31ATF7KWLaMN52dJ2R9Bmyd/KzNoNMWyX3zj
Z+FtWVLMbkFrKmtuN2+pXm1IpNMSW/onHh+bxjfhHjfhDXetXX0BrchOZhsMr8a0Ihjna9xX20b7
FlP9Jtv+sEAsoLmjcfaa3QSpWc/meINmVYb8xW7B8qTDD5v4ftGRFTQu1JfHeeBfFtW9yEC9NsKp
ksCtgism0PLq5ribtSzOuFsp2tZBwaVE/XYUaLiyxPMoFxZh2zQiI0vWnRhEs4sIghhz+dcYWhqS
UXinC/Y2oZnUN8aO3YJynwkQEmEk3L9qlwZ7pFaYLfRxRIKSxqNMXfc6tNzKItImrLHKKvn/Qbj/
bFDFbvP/thf9r+8s/2oLOf13exH/zX+ai3znH8xAAStH27Lcm5D9X+Yiz/znBiQOsRfxTvLsW6fq
v81FdvAPATfPNG9uJNsnIPdva5EI/7F9gBs4gYAN/+uX/ie9qa6NS+n/oPTfQO/cq4Pby8W2hG/5
/1engALaLV3DSKmS1+WdYQd/V5hBsbnpO6fgVVtjQBkmuH5pB6URi8PPyinNfTCzaRIrx8E4dlee
c8wnmEopdW8thWMzU5UfsTdDPCBBFj4ql/aPRM44fHZMZbp+hAMk54TZ0R24xY6D8CtID0tFm7ZL
0mL845J2v2yLksZ7HwJHxL03NR/z5M/XyfF/+cpST3VLuhP1TiLkBXmjm4iNYZIpCKvQSePZmdIq
No0sAEaOQ9Tigmi2/RVseAi6RsMKx94YcBqHRJgwDeAOUl1fx3YAQI85/wY3qK3zjOsE0RxkymQU
jxhAYEOkDKRmMdw3NwevMdj0bKjPdfS6WJHW6HcW5t6zMzd30m1Ze23o0nBJujJuxegRot+qnWW1
SS7ti5Wr8lAzVEogb7ecTGiSWIqMG3M2IQnbvcmNcXwVsZRMElZWZiDaHZwBJhXldxYr1GhgbYHN
OozxmdTeQzORyDIb6xuowbVspH7OhuYe2Utm932j11u1jD++jXgzXBCAQHgzQzHEeJV1SoOKP3dl
84X8zdGLMJY3f+U6U983DFWvEdFy9Msln3IRkz+AzZRL980YR8JROsu2HNFVb0wenNdCEGHslLvq
t3W18mcV2tNlzPXbUGju8J6i7AsrdblXptNfXP7ZHs2yP6lhI5HRP9ION9EEMoi4FnRyZaO3t2b5
VXW8zVxLkiPipukRHqeJsFbjYQ41TYk1AEERuNZD6yvyb/gYNE50vjLzWU9u/pgFWW7ujMrWGrRL
vb760rK8eC36e+n6x5SsTEcIPN9j1r0NH1zLWC6OW80Ll6sEUnNp4/8N9BWR9EQMG2d97lDi81Q3
kPbOfW4V6FR2oMmD1cxKsVtincZFSwQPvsuOu7h7a+EkFSKgyBykkZ0Ua9dPVLKMlq9bzciogFVu
7pJYgMSjxTG35wVVaEQp1iYUflD+rPkeSgU5kYpv0f1Zeq/YSy/gAmi1Dg3pC66Tto2QiS96w9A0
9WBCW/ZyuxHYbDE33zjDDr3VnbN+uiMzGjdVSE24vewrbLPcEMI73yrSN0fn0CdhvO3NPtMaRxnl
gjxHRU/6xOvS6dCRYmv+Ch6mPd/pFcd4VYJ426ALem7b7vOqbWl42YAL+ItS1w3/w7bLOXoqFjrD
8uib2I1x0MwBkyDskg0gHcrikkFbpOZY4o03mx/t6PvP2WzeMQ+Jdpf2xnpW43whIVJeYDLLgetc
WHOlVzBZdoU3u/Zedw5caWkT09qwox2CgjbdCAEwp8yNFcUXA+/kHPBeSuKPcsHB4BSLe1ZCVTgj
6bNEtBz7KyMTO2JJpPVRqAF/ds8m2zhMvmv9giaSVXg0NCIenEsfnkW4Rk7mBPvSaLLvrVw9zrmV
QDpmLmxEFQ2Ta5ajoxj1d4hf6KMOlUoPc5Hj58yVxZJmbEyal9t5TUagdscRLkpiaGqN0qpa7vnK
hndVneuzb8xYv6WwD/RTIqGTLaFNYQDOkBjrNJ62ugvNYzUS5h3m7FWIENCuX2UTstxSl4epT4Fg
OeNg6/3gAkB2h4kOWogZ3Md60N61pluEKSay2UDs+afki1XUuLJwCZGK6mDe9aMa9zgBsUXCVBgh
ttYW/kHlN/clvsiP0pcacBQhwUrlmPezgtVQF7yAUVJ5vLgvlI4GYCxk1kT4sMfXzBEPdY8J1ZiD
o1eS12Y1FBzwSn1woo5nvHTogDddmNpkeczW/uo33s1EVpvs80CYmAsCzjhlNCCxGZ/24+LRdyRd
EU+eq+5ylrSEevUDXKABQlhZA0dYHXLEUSNCzDV9UXhPlUHOwQYb+nOuoGFuyvHQqYX4aYfDE9oT
RKGcwk6cTq98r0m3zD5cMhsvheU8eWRNb3yg4ZqG7t9yrf4IHwMZUTgziMs8Ne9r7sAEfzFdcTQ0
HSBm0YzKjfRAzVYZOD94KQVgNmo/HjNnuQ5m37yQhIOL5ARNYlO6fNdb4S23C8oOp97oczdVYvvq
+jGepyaGZYOVEbYGAb+WlywOprPugE4I0kyJR0CO9fM8x/042kNkOBlCCnFWDzfD5oDpQr9Lpb7r
hH01l/5HCnZo2mvptJypBcWG75CPQ4f6rwZ5vfXCfWq0h3oDzzeIW6NlUTDRG4WlPjdrbl+mIjBO
xSTah20gkc6i1mYb443FWFC4GbI188b2JfVZiO7YG3NOhi24zyc21ECFGS9sdDCuxuD2p/JrxcXE
tm6y8/HgFP76DGGYfXpRemSsyRz8nn0e1b0zhC4WNm8w38hbFmeE0jaBlMXdYqaR4IzN5T50ca15
gIT07tZGTeTPvFtuEVBb53fs7wwyS/lNWC1dsBZEnaafFclKKzJJjgZ7GabNo7cq2yEIZtbXqSJm
dzEtDM23tc9dOIj5p58Bp7pbpLiHJ1U+0qp3KBU7fkDav9vSjIsZCjB90xV1IYLqqJetqMyFcSq8
89KuwerFpbBK7GXFhdUw+wCBL89C2uGLjafBjQJmY96HdbsH8nRo+3kp7obc/lGkIlA7vib5kGSy
CR9zkw+HRgUuqBiZCDNmFhr4LvAsmGtYCEfqTx2JZShgWdTFRdjw96iEA/fHY7rrDxOOFRWhhzs4
7swcllU2EYWq2/kpLc0JcysMrxU2JHepmE8QpQqzS9+9Ob3fA3okV8oyG3HzC4y3ee1xJjWsZknm
3ed2YI4RIyLGqb7G/7ULlEFQ/oaG844lLvgNZaww9J6gtBwOs2Po79KiY4KuMOOtaDqMZ3yVjoY0
xd7jSrLsDLRKey9dgGuz4KENbGjYS5mxi+6CsyQZsi+6+X2keGDfW4INJOdoDuQbHY4lIJVCC9+0
uFrwNNTkOnhQCCrxUXX9+4KljRwkBC4L6I35KC0cbp1Y933nphe4JPPeSAMjj1ssXMsBf6ZhxhCb
TBSAJqd/Oy1WwLqLm1FFM27biU1CcaaFSBhRkA7HifXC3sX3uLOK+m9dIFyUlS3uCxTca7rOeoi2
NWP5a7S9uDd5ef5yWfezhq/lFR8a0WdPxqXfl0/5AoiOB2HN8H44F7eyxIFPmWu63TjXlXLvQ6iM
53ExC4wufiHPhdEtBHnGV5Gh7nFvzX8D1zoS/sEjuUj55uuWWCwkJ/uXEinx16CzvvlgiVfVILxC
bTwxZCzhjm4q2i11l75PPUT+yrDDT1ZF5rzPFwbibMa9/8rJTcPZlKfivKL/JF2jg9ecN3O9QxQE
asiMrH/Nhlm82mndfOpNz9F/sHcmvXErW7b+K4U3Ll6QDEaQHNQk+0xlSqlU7wkh2TL7vuevr4/n
nIdny34yCndaKNyaHENMdsEde6/1LZWLZut1CdM8vxDaHvR38kryLTIdfayChVkbxdcpZ2iA8Vp+
l4K6ZZ1F5SHWWgueqF+FBepeOSbHVtBTYETtM9t3+yh5noYu/ZYIuxsP3RRZ9Ib7dkLpriGvMzzN
IOZ2AuaAkbRljqroTeLwTvl3EJTbbHbUAh63k0FBfTUnduGBtBjM5HRdxa5iQoQyUgw9I43SyvB5
+jPHcWS5WgA/nymGTt2s+HeduIOyw6JhG2n2zjwYFy2TrF6YKI7N2fnoNsw1TEsVyyYt3WWGabhb
al4fAVYc1FvUpd05CUafBCQEnUO/9nnFwMr5cVhNd25Xy+JLlUB4XVhltWch6FOCb8uifZ0yDGW7
FhZxfKwnlBltGsGdbDWajpWMy1vmecM3snyJdUlKl7pz9Cx532DqppJsbSaIRZnw3R0HGmSlZdX3
fEZAaibIxtBq5skdt9XOD3HWmdMayGqC4qDFujmssWHV38pARwHS98WNC8zWFkH6oFdj/QxPLU+W
Wh04T9LsWNijClYzn4m6uinsPJ4bIfKNoS6YMyyz1ktnJVmzDvrOB2mIQrPZpBDq0ClX5wo7L7by
wH0NkznTmQr4dphoJFK5Nc26Bs2SrLpWMkMRCLUhlkiP2IzA1Tq5TpMIwQxw0FDb6Hy74Bjq3Pqt
jqN26fFRhf7XxJG/yyePYDBzapS9Kfso6hdZ66Jq1/rYgtTmG+oL5LcSXnFSJsjQi8Z69LRUYY5P
xnkwb+LNQ+GkoHzEtCQ3gT+E7TGEsIJGdZa1BFU4v6hpmn6vPKkSREqR8UABU1Vo/7u5SvLjXdYB
7vCYArwNIGpINtVC/UlpPSDARUdiwlG34vwcu4VMtmHkZRRxIt9khi4YXkWYLk4EEuH4iBpUtojk
C6U/uy7cwkVhFNopgSa96/LOu64g+jI7DML8IaPhHG6YdzBMQ0r5Vil6m8UkvO91VnZQTkZF3HZA
jFgBww3BI73Jm0TviVocjDL3+f828BOoxtG1jte1v8gejJlPILFgIiF1FJq53jhromKy6NQiImJY
yUcaAQ4iX4QRrcN2SHTGaK0D4imQ6XiAVzYtRsmnoSiqizt5rcLXA2kcQKCannPX071DxlYOGrMG
73sVmLVFw1uaJ1ubrIsVd4fE1+OtUVDUIPUbzHPnFh2iDW9s622A5xV27JjEwymDZrKAYdfoK4Ns
uqdoakhNcTsY3PuanCpq3gDnOIo83z/iWGPX01eDSGmaYI4dV1MVBndOMuY0RkniYYtnhYwvSqNH
Dqt1uj0wiWOyfAomdmXn2o8YJWiA1yv0aSL66oNuBCoY6EywzFmdV8NrecGjEpPR0mpQKCPHJOgI
isOySiLtdgySmo+UowEidscLcnaxaR2MEh68Ciqh0LpGVaD2tF7qc5XEJSIbDPsJUPpnW7T+kQrE
IXLKF1BXRPCFbr9FzZA42IvYlfMpFV6U8sB12IWdHJLC0jGZNsZmajIRMBispmm+ViY5tDqxSGD7
uQ/BEDIy1NHb4SNeeSwHKxBxI3AUEVkzY1YzxrtknmDMAyJxhSM5SXdupMU7PyxtACAeRDE2WZlb
rTLlq+zsICd1GTbkSiIaaOwhc99m1z8zGur8+EvXp8WxKnnvbuxCkwywQ811ZzNCu7MIBURs4KEi
rpBD53e6w6115TeNwL+nngAe+G7l/TALGHWtIlqIP6Unt73u75DBcuJeNN60lHt3KPKQ/djy5EFb
ko6j4RTxHxsk5lEGCLRL36hZXxkS37p1calM4z01ImasOuLiKF3n6BPRDIUry272pO5eXICli6ZO
XpGS4Ie1Jcos3kZGk+fKyW8dI32RlXUX6tpNn0BRzH18tkpHRKuC/CYdamD6/VUPmHlBZs2rzPOX
HAzTyrGJLEkLZo7DgL41SOVXvN7mt8RI2BQ0Luasyn8dzHidZ/FRcwt6Mi6Nk8QelrIlZb2BfkGX
yJwfGDrvMXvohVHj0UtFtEuL8F5Pq5LGC0UnT/t7L3hKjM68BEDsqpoNkWQANirI7LUOy8IP47ra
I/kspp0e6TgCeZpAEj+4WTEhZS/Glp9gq8ryHwh0hiQB35Hv87XH2G7hihHW3zTcyNLdBZO60MU5
5Qgb+gw9UUSjI5GsW2hUFwRlrVCd7YpSr/c95CGE8NHG1ocrRvLXghLeiyOFjhxXXTyppUrQsyio
AxiIdAqD/EYnfmnZqOYlGYiEiauQMX8ZunszGvglQ0HI0FCjekTQCm6T9DNHrfWmeXBH+1wZLrBu
4R9zNlI66xM6XEwdD2UjvxOoJY4sbM6h79jl0qUpr7T4L4b1cE2pZS5y2945Few/iaIoUh6xrxa6
Rm96Fcp4MVQcrHvseESWh8c698/dkG/7gbFuM1oXkSiGlHKE2q237iHjad7XuZaBFefbpMAmr+wW
FwTbnuIKL3W4Rzj67Abapij4gXz9F9Sth4BqlTm71mOMsrfQha4rQw57FUSXXNb2ij2kx8NXhkf0
grVYi/mee2xRkS294c62FqbFPnAMuZp5MhUrDF/ewiRFZw9t8MbQorspTegbdcV448bd+Ibdba98
77EFGBPm7SHFsrsV8XhDM6FciFxcDIp3WKOkc3RRuIV5uxaFIXeRYRnHwLCIQUilANAxtTxn3XSD
4g+Rpl1swzxFHQzaaa2zekO5Tes7DlOs0SvLzbyf3tmV8VomFL+GsklCKPBhgUPSd6pGjltX5ikz
+/YGfy/U5CK+r1R6kRE+WScoVi5fcKoN+gK6957QhYH3dVIphakXAgAtCmBBUeveMkzPDii0M6qR
JKhcEiLaGoXGiMInEBIEhg7Gq4xumsD5IrzyKjfkl9zuCF03HHeui1o4W/MkPxMvNSJQJr3TtWPD
CxuN+uiDOfjiBh0CHivcl4l10JtynjPFjYuMwO7ZRiIv9NYhKkBtV7do12ZRGJ3RTKIA/Coys0y+
zbMrqHCxeyStBz8kSSnQwwAIVYEj7tUUTccug/dWFejy2GWhIwVZhfRZW0EBIQekr8d+R4pH/TTg
siCLZ7TXdljZm9ZsxkvtoTEXsAR4PfGvGcKQGN10761N6WfU+Nq8KkNJFDEAXnRDeYf1J91UKPeX
Thpc2X0f733Qcxt7xiYxpr54UXjI4/zeSadbYYt7nzJ/UbalfdVV6biLxnaHs+vGtDAGNuqUkey6
1HmtVkEIyki6IyPbCAkge4d7spnLJW2mOX3BNK5KipSdA6eFFiRBijSAYpd3VkzlU6UDQY1hKezS
BjO3ietg1RV2ujbCaSfS5mSDI0EJEN60kf6A73Sn10WxsuieXcVYsd41/CY7v53JUOydSP6wgPrX
EhfegCOg3ff2cKjT1IN02I5H34+MamXHYu8rNpCeiOvnApj4rpyia1PYuwga8EkwhEeJT4RY2DXq
JSyTr5aDQN9zTUBYTvMwGX1wz+wHogIxNZveQTUXDdXWD+r7ysY9SJzfoaKlWYTdbBVIsycztAmv
bvM3n5gqknpXvceGPpVDg5ew/x7zkuTYzpjjw4vehNDAubEMTLVbQXuDHSl/leBZXiWiaTaJb1Uo
qrHqsSn+Fs3w0bE5J5WxxaMCitlKvrHB4QMPbg4pyK5xgufB8ZbSGB/8lCBG2uMPCuHhiz/5YsOz
x493avSrbhefHN1+m5ye1DU5bYPB/uKF2VPLBXUMg99cluZ2GIu9FSuiqbxTR/aPqTPVTss+dVZ9
SEbQyhxaf88ELF3W8NEXoAWFtQlL6PXlMGLxyTPyYhmnebBW8vZR6O1z1Mhm7ZTOo+1FL+xOvosJ
cdwQTpvSbK6pC8dlJ2As+S1zbXojqyygYcPfvHMUFt/O49ZVFcJuiwWojUr7TBbFpsytUyechm6C
YZmvSQTHAIARWsiN7zSdRQPdp+jrOrSBaQte0arY3oaDalhY0PjN7Tb7pg/wMRYOuwWzDuTRtYWz
HhptSwPGJm7IzZ8Z+quTy13+JnWvfjU0+axPNczhRWVjfF/RHahvJIMnjQmj9EJczrp7TcWVid3U
eZ6596xqICu45xIsPVRlj0Pp08KIog35E/2h8zO0+xMpBg8QGoBfkQoD8733NYVDa0jQ8fPhgw9w
09FU8LnGcko9YPd53kSXbioHaCZGBYCdnVQfXKDrks8gG+YzI37sQ8XS8T2mZ4+htY/eTdWAk8S0
GA4PMkaixIpgZzunFPUhriaQz63RI7U4cXY2+urSCiX+Fk3fpLS2fHCOjdjSNIOThNN/RQyhXHqh
8wVDySlGIpW6ypr9WAFQW3NE8Yb8qJL5xswwLpKBNTt3y7q4xoxwSr1M+xryrJ0NxFgOlo9VhUZx
A0GFTjP5Dvmkk/xQexvD176x3Fxnk1gndiNXteOjUAvm7K2cgFBi/CwaCC4RPl1jfpMmsQ+8OtZq
yMlmIquGj0Db35RehKwn9yE/YYvbFiJF7b3iCSMn2XRxgjEjqaRGe+l7oPRJi44NW2cTDk4q8p6a
QiC7ibzERrbXTTXVQIb6G3kepDxsPPG0aemK+pvCAi+DWyF+i0hN7kAJyMFgBIL/q1WEZ1je6n9l
C3/LFuDdfiJbqNL37OesZf7935IFS/1LCSF0xzJwcFpSIAr4G91rgTaxYKRgh1HKAauOzOEfyYJl
/AuktmEy1LTxtBk28fH/iBZQMziWbjngdixkEOgW/ic8FNf5GdwL9Qpbg6Wb0FocutPKQVHxI7iX
lm8zanYbral7wo1fF2SsA49fF1MAqMhSPuMrAK2L0G4e2MI5W4B3X+h2rqIQVxQUpuVgP5K5smdk
9CRGdajJdsL7uIorY9dQtOVFuet7aJHElqIoBOFQ+Vn6GNNnumKqyeeZgWDqektRVYrgiDD5InBM
X+t+vcEvcwukkqDzTJiHITYYmvivhHuaawnkVAPBMBf2s4NuePM90hKJaWTYXyKwpq11VzqIoyKQ
t1NbP+Lo9ZdWwZS6lJF5Dip07bhAL00jtz7yvxMpds5FRWl720dTtNTLJlnTPjJ2xJAgCiI4s/a0
/KbN72ovf5jlGIIZ9K3J6G+RYaukIzJ0mOLdfkHJsadDleOJFpQplXIfar248b1C0qaPr4tWNFTI
frGZBpG81Z2+YRAQ7TsbcV9ASPMSWAydNC3c9wS2MSGTcHITSGRkY2CeZmpu0EIxAB8lIYA0vr4R
4AYfYWTsLgqCrGtLo2olgAt93gNhFtUupVUzB1KotUtUGMvfsDRHjVrvBTNGt0D4Re+AqTFMaXul
81pgtn0qtPpdmLhwMs01yROS1gom4qqn/qY5tJU988OU9owRTAQ7MYpIE9bcufuD1r69M8OMAVBW
I9Qb8urB1unESo1ttGM3+rOmRMNGVX9wnRvdCa5HuFOKmikr3AuUsYNr0AGvlH/EgAmLmU7Rwvc9
lC1QLpqRqYbVz2ZcrSenJHHc67rWs80cdJAaTf9m5WaNYSx5gHB/0dhGT0sZTecUjNY6d5CMpCqg
s0hpteBjdTRrtLm4t7mObJ+biZSEBJz0wjM7rCyZdibY4j1zk208Qv7BonEQOXvY2bnAnCG+9nTG
XHTv6am3b5H+mFfRI5kcTAYRFbwFWY8CIIRxNlSM+izQrDem7/2FmtE2MfbgHRCF7hF8Iblerj6u
mS1HmyqOL3yytWXpJP4ZXxGC+45xONgvEJiq994xZE5sO4cHh07DOowqcS1EMuBgcanD6B2tnGwy
d35fEdhgeePFkfQJfD0dNj5fTiA1ymcf6ITRlVsO5Ves1fGpQwKPEp3BNETNztvb5eieSJzAAFgl
D5hE1ZLla5kw5w9sv7lFWVQ8w+RH5WnpyYPd0b4NcoOHE1UiWmekxwiVl5nAcCS19tJVTnmSvp8h
pi7TW2mOb4Dk+pNj5emhG6hfdYO8Kq1owGiSYUWKVYUpAO1n2xP+ndnlKZREskHBqx/a0GI/45vB
wbZl9hRL0z0njScMjlc124ppKSrRZHjNbUrxpBAgxqtIJicm7dOtTmQFxiNCEpcELkcPhuYZeCZK
zD/p6JnEo0+tSeNcjvEFmG38EHPV2avYKN+Z7sKDHZ0Smb5bMhoJGcTjTOzscqEXGOa7ySTZsQ7V
qxWYNF08QoVOpRUxfnZJocR7ibky7jLeJjTz7kpmVUqQg6jEa4is5qmyiwSQwYgWvnYa+JJjlC5H
muPEwZBcsrCcId3XaqAEznKdLNGhDh5ToAYrCjn0tLquHVWCDHwhPK4/enh5AoHanwezm77WggZS
mAztfpJh8xaRA76Is8brN2OL9phhAMuMVsZvVot9vCGL/NoYtBmfMg856BHjlatEGmwmSXcYgx0s
gMzgda0ljRjcc+jFbGuyF2QEkRNY5AY/s5+mlRCVcVW1aJ7Z/Jl7vQyGW4EG/kKTCZm5n5vfe89H
VDYFPY85gXc7W/jWawJvfW/LGiO14j2hiaXIULMK96sQcbKlA15eV3nfbkPPBQ5IBb3JEGDsJaHK
a+AvycnTOoPJeJ/hqC966WdoZEj/MpPUey1JWiUhy0q6L1GvnBvT9BtQd0Z96yeMDAPZJcjACb5M
Kt1auvE8akNt/KCbRF21k9HulexRmxaxt4n5pm4raYEphkgEompMG/luyLQ9DoFyXgNUDgwhAttb
eZTc7PZcoiQ6THtm7WG4QARuOzPGzuvEsXGG+sQ0Az0v3/LWX0wNccrTkDhLp3GRcqNa3xIDym7K
xO4X4+ZE4RSmtARyK8DS45uIS6b6mMdIfzUraleYhHkcHbDft0mfeoA3/HrhpUG6SbGfLwyMWEu6
UtkGYbS1qgvNWPdwqZ6Z2advoxZG90iQxJUXNOMB7SV/3+rx2rBmkNpGI/iYarUBH8cr7ro+Kh7a
CjoJQcN0hcukfLJ1oz1A+RxWRhHdJJ7r3CM2In8n6vvtYFvNKk9Z5ZKiK494yRJk9ij+iKexd3o2
tQBEHW3nBLa58TH7QPnJedx83ij8wM5GaMgoHH/8bo8CeoVjq502pN2D1JRO86LeDKJfG3nzAhO6
XxSjG6zSZEMw07Cf/S25rd+zdq1ji3hAYHWkB4CnEC4f1sAETtYk7QL6q0niGVY9BmNLN8WMZ/nz
Fq9EFq9VprNRvtwGnXpm1DgsctV5J37q0pHtM2pqOv4DWN8WSbdTmMl7V0/xJTO96LEZ6A63dVg/
e8pewo7AQTviDmYwJE5kcOibxLbCJ2fo3MvIlpZ2livXueqhTM3GZ2ZJ+oFK4WJxqeOeqiqEs6WG
bI1XhYzYyL5JrQDPpLOchpI0tB4RVh6oDZidi0orAFuldQk062XUteZZ+tFLqg3GUSZluAspp8Ah
Cc+EnltvcL21+wRESyEc/ONjjy+McZozkSbFCOK7VqarIOCzS3ysu+yzCdd6XU4vvWiyFUaXe13X
i52tYViTMeGJOKcZDKAHGst3h1ex6cvLkN61dr9zLPWCbmAdCHFNzxe9pEJzNc1J4XLbut+GfLyA
l0rXZc+b77KGrzqmDWXVXwdOcd1SQ7UhCp9e7841H8Y46pKNn9ULPpXbpqQxLQidVCS+rkIC+64g
cW5inVGTWbsPmM2MWY7/Xa9zIsMUjIyys4aVyQCGgjNiL2zZL4iDt06n1hlF8UHOBtkw/Y5VkP/Y
3xVYgMC1mEV5bQlzU8jhO/KphxYuzgrBy0Spg47c9/9qsIBvTiGmdAVm764GJK8USbOl6W5laBLw
JFvtWW/IqQV/zIej9rf4iLf5KFdk8IBewTQJfmGSFye0r4q67ZlUere5SQ9h0eAq3TbwXxathbYk
NHKilp3swKKK3qhgGh0ClyG6DKBgwNLM866RD2SOjpGvjTK5n4h2gCGdj3cjPlie7JZaLPCPGPqW
vRZNW3JKvzcDIdC+2al9k0W4rpMcC1efIbWANMZHQE1PvotTGE12ixE6QuU8sa0QyoGTHDlQnHyb
vOkU+VvsaPlTXzEc94e038vKSQ789ImecSv2eVVV26rKNHIsDe8BzhjsNPIvb1rERcvIIWOBrTzG
c3OA4ke8+KIoBTkERT4nNzRM+/LgxtbJmVZJY54Nxs8nLB3de9W25cXLZPBMyl+9MTEeXSVYrpgv
KSelnw4M1c2g/iCzK4s1QtN0WbgIBVBeQwhQgAgG4VnUxYzXrJ4GSI1BbWlV1Ja1wfwSzVPUvfeI
WGbREtPUcjqXE27YlTAz4zp3mbySTxodesg7iDE9b1ngR1w2vW4+oUiLj7Q6o3NGybQysqa5LpjX
rBuNZm4hx+jWJggNdEGiPfOuO1/aOJagAinQsSK2V07D5elNwBMEjLx6gopWpfP8wQay4JdgaWTz
LfVpyBB1BfHLeHSKbBvBtbDN7TiFJAWogzN991DLCMf8buq4rrADMQc0acS2mHMaD6egf/JM1tgY
SUaU4xxBDhFrzn2Tdu8Uz/U+NwID0GP/UlleuKkgaQXxeTSmnaFm7EQ+blMSE3lNR7hClRd126pH
beo5k7P3XDK06qplK9PH3Y1qU6p5yF9mU1L/dY1Y++6UrFXl9ztZDP5znoTNoU+xtQDxddaQgs9V
iCTbhuLFOjqbWYNcu++8JPIWylH+Nx213bqtG6bICuIFRXVcsCFJ7bXUa+fMlyql/UwkdGDDv/V6
IN3Adx1rB4qACKphMDdBZsfvmJv53FbC7Zg669XrJEgABA9p9k9Rp7xXryA2eZGJ3DpMMmdGRWGJ
ZmkoplXIgP5aSMQjfZ/xOw0kIvRX8+A27FyyXKaAoX3cTCFNKXzPSDbFLkngA1uoq5jE6mpCwRgg
5rFqN0V4NRaPhHxErwyUM2xvOarCiJpkVbLxXcOe8kDQVY6+BQUy62kNAZgFueguN4tpjWAV8H0C
eaWKQpyqpDzuSk26j3EeNe9Z36llxHBkBwUYRUbi1psibXEQOUbzbkyaf9UXqXcWGAcWo9O2xy4p
g+rQyTTBfJpFe6OOBFFTBfGovXpmXrVlPj6QPyYYZ+HdLha1BrGndKP+uSOX/dKofFpjEkDoJ6q6
7pe90TIsJJPgdaLljO0vtsV1ECHmlwL3o0Rh8FSzOGy0qiYoJuo8QHhATBdpl3WbUDUt6jZKwqQI
HWjx6DuXUz+XYwGmUuV280tpvGgM1gG++ZBRNfRm9bJCpcq2Cn3QAy6K4kAiXHsInFT/NocTGQu9
Yc5n8vm9wvVaQ+CrfO2604k0gEJtIUlm1nFIh+SkRrt4Z8TzbhW476dZIxDzHyE/2NkpLFV3qCuG
asiq1cj+jpF9KPNxgxFCu3etJPoeAh5a6rY/bcHNyhf6/az/WpPckqlgXpl6DerC19uHyLQ6yCdS
MUkOIqCCdlpL9qgxse0uIUIhQ9xWvaTGNKsJ+iy6VcwMYKu7iBpCatUFYjI6RsSHH2JP9lf50BDf
2In+S0EiJkWPPqIZ40I1XwKzeI/xsp7LXvhbi6DHk+uO8XpgYvISTSKZ+PZYIQ9C0J+UA53MHcdX
059eOumd/ZDBNZ0X+Bn1aqSLvvjfruXfXUuTbt7/v225QN04/Rw5xr//u22pOfbsmhKOcpWJd1iZ
+Kb+7ltqjvsv+k00ENDi0jG0+S//l+M8W60smMtglaWQhvx/HGdDYt2yhXAJKnNt8Mv/k7YlR/jB
aEWTyeUP6K5pEuKAcngONvuxadmaIdIuwYPaaMHeCZwVeqwDEdObHy7HmfBWP8/+A5TkOQ9p3//X
//m5N/rPYQz6XdKxYFkbH1DR41TysIPN37aadpU31N7jmye+iSE4J1Z89fnBjJ/B1P8cTeocSTrC
tdwPR4s5JcMzJxwVlX3tg6lm+NQ/h6SyLu00dZeVVawRx7Lr59tSOQH4fu2L4REha4cn2rX7obpY
KgAs59dvuuveN7X2+IffOF/Yv6/TnEj3z2/EYIdLhouPEf/nC29AgTUHdyCbyB3Y1BI0Kij+UTFg
+IkS7W6W5jCp2ElfuxAlPjfn4Etp0XC2IlRw5rCPtYD8AgnNKChRFrAx+8NNM/Xf/EaeMdyAc3Pb
kfNd/fp6AUzHLTb+M4DQOcWqrLeCSoe6im8mZooOkDxjO/OgWfmzNQA0ZHa9nKLh5KN9R3iAgEKk
uyrALqBr7UtQlV96XDYTRRCbZ2jRumeuP7+cv7vjrpifYN40WvEf/IKatIWNiKfe+qaVbgvyGolX
QtTGp3nBbNDe0Ymv+Rozc5+QhHx+8PlWfbyVrtItndhARXjI/ON+uEx66xQqJrN7m1ThNlMe75H2
8vkhPr6mUtcNuh88zwrRC46fnw+hHIfWnIjqbao7V9jldiFOegICj58fxvh4x/86juALq/PmMBn5
8FQq1K8jTvl6W7nVuz+nMtcxgS/olrOVTG1atpAGVuGY+KspxN9Fnsrl858wA+p/uprzTzAIOWD5
Y8zD//18qtRndpLExITGbLyPcRj1GAiL7s3px5FdcV5pBwxC4xNaaeyG7E9f/FhaizppnaMu4wKh
WJqE712RUHESKuYsJc6m/TSqfmdI/tRGSa3+MlSMJEv3uihhOcnMdrdGTC5NhHYH9z4eSmqGGKnf
1mjVTVto7Vb4PrgQ377pGI7jz/IeGNgaZN75R1c3xY6fcdQIkFiPMUQvzxj8e6uhvzVAd1n2QPdo
c+Q3dClsbFxsLmRMR7evGD3WOmqsWEsYM+R72vFA2BAwKIXwN2hi7QlvVbzRMeOssdq8WWnBlIB8
JcfTtbXqdsLsTRRJjXtEyvGHF2seqv1yO6TFwm3ZGLf4Xvx8O3KEXkkH9WGblF6wNiNUyW3UB6RW
TwBL5BIc66UJ3HALS25gfAyncGtnlbUPSqG/t6F8bFvR3/StgEzFkw0uK7W3kG/ZKPi04xndnOpO
LvzKZ0HmlLWnoZq5gijOF1Vp+F/8WQweRu2Ojwh7YYGm3Ned758/dr97waTNTJHBIo1qMb8YP7zD
o68PZJbM6gqz1h4SP2xO/lTfl23y/vmBPq778+NNsKaLiJD/WeLDmtojbaqIhiAFV0+QO5eTRrTB
kOAIa3VWraRF0tLVyUvEc/B3dUaaq/+en3/9CP/uHInVtQxebJRBzodz1EVO77Apqm0d5vF7Ce8s
UIPx4k1wtz8/yY+fe07SMuGX4SBntfrlSNDWZAM2BvNCZp9lWyJBT6w77BZba7LOoVd8+/x4v7mo
ytSFtA1Th+ExV1g/3j1D67ysj/VqSxiOxdbLPhgIjUKpyO4qjJMFY6RJ0j+c5G8uJwe1dRCVhI5y
N38+qJbXUTKEPclckC5XZA0fsaOSXU6r+g9H+t2yrEyTG8dYzzB5S34+FEFgDmrfsoKcWAA4j18F
iCb4baQ6uASg0Szf9y05W6R1Les0/vr51f3tiUIIoJKycTN/fGQVs18bqi/tIUg3KVYRxaavLoc/
nOVvHhoQp8zjqZKJlZ+JBD/eRLdNyH/zMvBvZNdszCl7DKtklTNsWKjEuIfo5S4/PzFj/pM/frl5
TpVpS77ZStK8lh+fGwNb01BpJNk1rnxSMNDMot4HcwSgGhOoP0Ow0oQq9pi1zLVjVtGLUxfrnr3y
Rqp+2gdjoa7/8KN+8w1WaFPYKUjT/rV6Va1WOFgSuNmevmlsujKlM74ymqkGnJQ2MsK1pbdn6Zqw
AoAa/qHq++1tcJWwTKkbtqPMn2+DDS0Mg5NbMmiMLoQMMqkZj6bKrqH2vkXsBFafn+8vTxdiOdZB
gxeJ4s35WHJEZp7EQTSmtF3NJV2jo1Lw7NvsD6XNL7eaw7DAIwJxaU/8skTok6XVYOrTrU9/llFu
oTf3TqSi+g9P8e9ORxLa49o0qugRfahEcanSG3MpQtPcurNksTJ6eSZz+A9Pye9OhzG0KSi9eWc+
1pzGFCf0MWCpAmchYlfWjEwhoX1+a355FFCjGgA9DPYp1IQzCeTHN7Jxoq4YCH3bmu64lmZ+RAl3
RMW9NtlAZVb29u8d7kOpoY9671Hcg/Pqx01kVjcOYFqPKEe3JMkyr/9QU//27NgusPlGIsQO5+ez
gwel01fvOBxNKbbHW29WUUIQBD1OskL9h8Vm/vU/rTVcTBNpklLUt5YrPzwYo1sHfaWn6bafUpr3
/qvEAaDBY7bldTiOxHPaOw1y+ufX9Jdq+sNRP7zNrYIbNOZZujVET57JhFthWI91uMUGvP78UL88
kiymwnYI3KA7wRMpfr6ezNZ8Sh9ZYrKmQVfmT2XU/eFsfrll8yF4d/kQwaWEI/DzIXwVtbi/+3Lr
V5C/rRmXQGbfSMgP4RG6f9VqfzjgL62E+QvxwxHtDw+JjzZ6qLKRI+awNiKm3jdFVQCkyLrXWhbo
GSo7A/WfQ1+1kZ5I9mStil86vNSJKnD3kKTs2fVrl5onv9RS/r0gqccO3z+/+r+sO/xQC/m4kljj
6eZ8fLxqI9Ozri23MWGcdjKcelFeyyi4/fcO8+F5its2UKrtIBzWzDy1BvxaQqyep/fBHxbSX57c
Dyf04XHKiScPUcOU23CavoYCamyn3SStemxI6v38pH5bX/1VsM4iQpfv0c/PVW/rJs1/LNuRIJM1
sxiVM/ysYuO6RtWqO8lei5OdHlrkA0v/8vnRf/feoBZU2JxYHv4SL/64yvZDiNG84BGDnqCvM+V0
b3U6FM//3lHmX/HDBidvQhh5bLG2o9OBMAHY6id/+MT+pgonudCQtBMd5o36h2djcL3Sq0s8+FU7
nLq8f3GH6cIc4mwH3p1epoDxXDxWn5/Xb++dw3pKweKwquof1oSMUfMw4d3f0lM3tloG6nsaLxn7
0/1gU8V4IQJEfC27KEtg4hnW/R9+wPxm/bSw86BSmHPe0OPYQc4P8g9XNhr+m7TzWpIbydL0q6zt
PXohHMpsdy5CIlIyM5kUdQMjWSS01nj6/cDuqcpARgSmo83G2qaKRXi4Ou5+zi8Gt6eGwfzlSP8W
8WfJh1xrRHCJvOS1L6KvIqeQO7EDaiSMEFdMNpd/gn1i83PZsLH1M/gZnDDHPyELWF5RjiwcasXu
fixjbLeVZ2AY5oR+BnKP6D5w5vip6ErtJkmibl+36tYPhEn9A7VusqLRU4Uj114p0huvmoTRKwr7
vY3CW27gXIzx7SFGxrZEVgS/3RFditbb1a30UpV+dat43acB2iN+eFRHezva1zX+NYUSRntTQ/ZN
0Vp5U3fSgZLX+KVBJm/LYkCJCYIayDBInIg5bwy8uFcB16UV4nXwqbTopfOxGDYy8SEvzQNlRf/G
R11lw01PWfsdDDYvr++EjCKlOlKQqb2PPVZ26zzSbrBRvfNwOt5H2BGvNc9CqxIKHCBFisOCJKHA
T6/aUoyNd61UvBjBoO4GyTMO7qhBxEJ9vyLhvfXRDvyqjHDV5My9LZKy21cjLiWVZd1h8xfvQHjA
qcsbKF8KxElR1QrYe4vyWZn+SnTze1BFD1o6HAIJSyCvopCrZKV+i9mXdMhgvl9eDyeOSTDNigXa
GY16/t/j5eCGOLgnMg4YNcUmim7U2n3Pf6Jg9cGzw2f+1sImPNUgmRMLKoCqT4/+4wYBRPdQoYp8
D2l8WONh6qHkLW9dJaK0DXkW17SFLr7LTXMwW6rF/Xe6zQv9dxrxza4TpR8PEZ46vBZR4SoAFW7J
YIcvGfLjyF8G35qCP8Qg1d7mNqT0JPmZZ/UdPy1F5j3Hvw2FrYMCCRl7sX541Os0/S4kFSKxgvUi
7u3U4S9Pi3IiUliaSpggSils1VmAHKwkGmzby/dVntxZZn7T9FJ9M2IOgC0ilU/EXFYugOkNoiy/
Wsl6ESVC6Zd/xIlQYekyNwSeJ0QsZZrKt+OGgI9ZNyb+O7gFAAgteEPinTea1kJvp0U2C4sAZad4
CNuK1OEsJmnQv5oug6upRskfRggvV9cXHkHvrtSsAQIeWQM4AYY6f6qSdixQG22zfdSpn6quhEeX
pjiyoO8LQHM13X4MT3syK9wHL4/iqaPOmI4cWdcnn9X5oRNBYKb2jkwOCiGRpf9Eie2jXiUfsGj7
oGf6sMYi6v5ym9MmejegOot4yguQ/J3NXGSV1ghYid5GOrLH7vhS6AlUQ5Drwu0WGjs1tFQEeV1O
Zct3aUqQgm6GU2m+j3XjgxQ2OLQ2yTrSjFtgereSMF+0wngJffmPy508NbCUIRGDMxRAxmK2avQO
grcklHwPEZ6SzTYHyje5wjQbIDFbfQAUCJL78+VGf6eWZkNLtQEPc4t3LlmIadO82RRRW1Gx52AD
ZmxHBzIFd4pC3kVU+nctwkQJhRFjBUL4O6gGhzwxwkHRLbIQ6JhUI8Ni2sWW6kiy87phXHulpluQ
9TV9khBBHDD8IUROUl9CpRp8+jo1NEgIVfliRriMR/VXE7UJ9FqUVy1qdAgJ9sNoRhLyezDWrcz/
lmtQjSn/eBQNrFsSrkixiQiUjQ05uqygvZpmqcIXw76iDYqXy8OjTnHp3fCQEycbZGuqKWZxS48R
b7F7N9v3VcJlysTCT50eYDlU3HLM9BsxNOYud+WbYbod4JlT/BHjLxRV8SQkLzY1avlbM0sO+oiU
t2JmgsEoxBqhhq+Ghd1V6AX2LjNQP7z8008cTDYpLAvQIRQfas/HE1t7euBHZc4pgU32uuf3oE4+
Kpuu6lGyyJnVprCshb1z4tE4pRNImtiGYdhcDY9bjcFDqSXwIyBWooZB1pvgokkl5pzL5DJzeReM
yIPZuuTuMDpDAFvhZQHBV17ZrvaK+ur3HiYGlubdqpPHpzA3xE0P3Hcr47u6cJKeOJWmS4IGv5wq
qQ2F6fjX5iCRCrMR6V62qbjU4UcNG99VkGXlusDUbfrX/MwaSBgoYiqq0FQ7tVMWzqX3AYesCHcV
m0Gj5jyPqH1Y5IoLOGYvDdFtPMgPwMiQjB62ta9s0sFGW5grrEWe6/IKef9+AKcJUVaQCBLYc8yT
XMi5BrrbBtiYNTkYJAUXOHw9VgP+j7L3vXT9F1bpqteb+7he6PO7s3jW9OwUwUJP8RMZsTWY4k7k
9odhshnBhuFyFxeamde2rBYtexNG7x4jjHuwS1RJ8JbNlhLH7w78qTdQc03iKHHCmP78TRCFCGM0
aGVO4gyiPGDVmN3Giki2lztzer5US56wLyo3wOmYfNOMOlqNYSlhRsExAk0qXnxDPBiB/x0Q3wcU
w31Ash6428JRG+uqxjnwVdNUuHdq01C/aTzHRpnHgEfjORbZjfbUuOGfQ1SjpJN/K+ri4IX4s1rl
x3TIDgsdf3d7nMb3TduzjuPbFPi+R9se2hy6HWNeMEEuePQNBm467UfoMJDHpY99hawfOgOX238X
Sqfm8WEAgECphPLlcde91OxRB7Uxsba++2DKywQMYvGoxqEz+cFcbmzqy9GJM2tslvwB3yjxgDZT
ZC/KdYtyrNE2m04HKYcY4n/W1GzZIqNUwOKz0j2UN4xnE9zeoNK1zyrVtWta0hWbY0ERMFWPR1BD
TL0wFDZIU5timxsG8nby0POUHYcH1dDba3oGZoTEkqXCSp0dQwnQAh1wSrof7LLZBbArV2Ub5zsX
qtCmgS25sEJPTtqb9mYrxAQ73KiYwO8DL0cOrruvStCnVr2WsTq7YiiJMwI3THb7vCCKEJ2qgC1O
90oApCe3xINdwUWLk47r4RIq5t2ddFqMFAhJXsMUBpV+PG+VpKYuFR/6NaC6gufoNiiNh8ZGfK0Y
D2EMsEjSXi938P2pDASHfKDxGwujyvNsukCfTK7dafKaYE1pTNogJfK9LlDc8HKcDhL0Mwv8suNh
i8XQS9yWC4+rKZTNtuDRD5jti0bkopN79nsRgJ+LDUdQaoyt7vlyR0+cGiwZXnCkrCke/H7nv4mo
MWrTRtAzuJWi+IhpAQLxomZpaYKcfN8dkoQW9zJugpQCZ9ET5DlhO+IOa6jSH0Egu88iTIwdN4I1
WmLbqpP9pyFHfXDQhh8Dou7blpQfil9YdBa9/BJJxS8LBvYqsNR2j6lReajRBkVXMH+JZNXYmXhK
Dmp1W2TafdirT0OKQxsGfv2hVfwWpQRdwqMZFcCm7XFOgyCxdtX8lfxUhdinh9MZ6e6dV6YCac4U
nrhGrn1t1FGWYgHLOgf1YsMV1CJ0udvE+pW1CHWVMSoXWRs4LbzattGSW3hI+iYzRny1OwhMjWZh
BgnBrIvqXVvZzYcxhc/c2pHTlqhspia9x+f7T4y/xEPhii8e+a1ND3ij0EsU8pK63VtCetXCOL5j
kv7QY6N/QalYW2MzihSMhrgVsnhIXgyu6Rh5BlEXktOha6VmI0k1pED8f5uxd9Cwx38nkXiuxE2B
Yoaw9k1quo9CJCii2AqcBrRp1kLn1WQoNWKkKGYFrvw1r5qPnYTzEKI9j6arHCIlR2jeGFS8E6sc
bVmQC1/9SSgj0NXqLjG1moQfKvNDhCCEH43uk+9i+ZrC670B9WKtC3bYjV/KxkqfkoedH0WI1CC6
a6hD/iCXXD2belIX98qtDT9sa3h4rVo4Ra3lRBxK2de3wqhl1Li8O0XSqP0kcXcIBJT/VFNe8BD+
5iYY24TdS0D17SZQUJJt8zJDaS76gUlo/tCO5Xee2SPdtjca+XP8J8d6D+043HZy5nSAhLYCZCdn
IIyFCbHn2AoSd2qoYAkL7UfV7EnRG4YG+r8b8B+ag8jdI5l35q5zW38f9GiujE2mfxlyQVWj98Lm
FpQdSpaW5u5iWNfpmio8ml6lf9OVQfWqgFZDP7vADtNM1L2SeMbGHEV2I5qqx3rP8xHKLcpt6GVf
MquC/6WF0RqZ1O4JpRa4OqrWHKTKvc+NQf7cSZ5+g1VV9KF0UUHdZg18mgr1XGkQ7p1hSQISn+j+
gLIb7lMGvtrKwHm0XZsacuG0vSLdG6KIStLHJax3xR1w5EQ9FcfZXauN1VODA8zeHPGw5j2GjAni
HGvyuZDhxjy/TShVHCS53+rILe3DLIPWpmafTLl2lKTLvumNkR3QjnzmHR19orYpq6sWKPOhaI0a
udY82YYqOWysDqruJ7xNVaxwDmyLG1st8JKXkIGCBtd8DAbFMUlYrBAoX9duv83RE0vQP93Ffm3c
9Kr+1fT7SWYJsbMmj81VZ5rjI+jeclKH2TUlczJqKEgoRdWUGwX6PEa4A9z2dLTbfawUEiFF6ro7
1fO+1TLOT27N+Zpo6Phv1NIbH+scnCgSQQM4YZ49D1ARXGJG2SBwomCzsIZBrMLsz0h7WsihYxpa
gTX0PLSCJBM9mXVe9qa8NcMMyTcc9VBKsWFKKOyZnQK/apsYUvUSDJJywJlURKsuEcGPPnMfTTx1
8MCqjG3W4goHJUN+QvzR0FZdRiQbEiO9c8Pu0HbVg+Z76K0V6Z8w8JCHzv0AL+zCxnxOCnRykm7s
GlBYdK/aY17YPeip/hxpaBTVvKBtsjC3UQRHM8ldVBSkfi1H4jFqwg9gjp86BSVZN/8M6+NPqMrS
yrSlWx1JN/yIHDPobsSYD3jw4Ylhmr6/bkrlM8RE0jIyWKrGwoIGYuLNAF5uj4vorWXET6M8kIkJ
SmxAKyne8P74ArAI38jUqKE3Kp8R86y3BRef9eBpH6yKZ0jfNsq+9+sP5Oz+TCzWRY9U2KbtvIPi
C6gknfxJhYi9smvz12RXCh3ava8LXAPy4DVtxKbTPrf1CKS6bD5XRvIZK9DpNoyOuSTnz51dv0SW
di8lCExHdXYHSXHbSQL0YvHc1uK7MAH2IcG5xUCOonTgeIyMMthPUu2yxT7ZDZJCMHm3MfRky2ru
0Zy8MfFQXyl2p6wUclGboZh0LEr/Dgbf2q2Tn2HLANqf/Awd9dx+TZE6Idd9gB79y0X4G1OPew/7
Y19vtr3V/JTj9LXtBIxjpbsZI3VKlnKLN0B/htqLqUi3nP5rhUfpEOh7kucPmvdV6euYbY5Ba27c
a5GprlmYxbqLMDjQRsc2iAW9F6fPEiJ962hMPmk47XaDtVf07JFa8SQ5i5RPL/3w4X0TXb0HoSST
IeFXSVRPELqyA3Fm1cDnY0/9EeGhio3Stu6V9LtNwg8V7FsZ45C9Zz8brrFDH8X6hivafZ0Y92Wt
xOuwZTnCpnQGlOdqV1ccjX8BUzH7EHp+vCmE3m9MlDUivd0GXEg2qY0XtRiMeo1I2V4U1XOU9j+7
oWpvCmr39U1cdZ7R732jhbSMLlobPOmJSMvsyc2QtNgCdjZ2SErCcZX1X5evYaee1WT3wDogbGNx
8Zs9FtzeNTFlIVMG8ObORCQMP6dVZn1Vu8dBlR+B1X/yxKSiHVzxprbgFkzUGBJA3AOPr9ey0Zhq
DoN0z1DcGHJ7k2St5CD48X0skdWlqojcw6C9eoV/Y8BwvtzxU9fcCWpuquR+AE9Mf/7m/ilkvwD1
Tjqh0w1001rcxXABkfTN5WZOvI14PWA4AAdZRsRoNrx+GMgptcRsDw35xrP1feJL4HzLnVyoCz06
NZXTS4XbAMAtBBxnaSUBhz2s8f3am0nGiejuDBhg6SdR5ZjYpRVVEkSHBnKtkAkX2p4+/e7R8HfT
c4hxBu09DWpGc4iHWw/18hbtZc7C/NBZ0WocOSEa37xpEb+8Znz/6vP8rVtJPcuk87O95toflbLa
6WmOfnL6AGnu5nJTp1YMb2rk5xTeE9BNjldMP+pRn6fkYaSUt5emPHFnX2dW83i5mRP5Fh3BKlUH
78s8zmsSnoox4Ui9e990WCDZn9UYS5FGc/zJxVoyF7AbJzrF3qOWagmIZaalHncq8uOozZKM8RsT
ctT1EO1CE5WaEpPaha1w4iUGrW3KIKkUqaFPHTc15KgNogOVIeow6re5noy7BC8C0uGoW0f4bm3G
CklFa6yNhULGibfmm5YRrj5uOZdSNqdJJ83KOkz1LNcS+8uzdmKfT1kJopltA2WeBzNvNIp4DNgA
+lDfpoZjISLEBVc3tIWGTiwP4C5gPRTA0sKc88cSw8YltWOTW1H5RS2eS0xcMsnaFhWiYZWxsL1O
LQ8oTuR1ISBRJZuFr1Gyeix0yVRTxFmXtbErM1za+6XROzFB04sFtTZQrRQBZ8G4DOJxUH3WPEXy
P8oJLKeLp8sTdLIJktSkjyH+kWM5XgN9nI5yLtNEHwyo1ibFSq2tj/9ZG7Ncg6f2qeHbRIgwQXpl
QLcVPY3LTZyYEBvPBFJSlNc5VGb7FRxGh+4NN8Halj9hy/FnmwvHB0K7ENBPtzNRTXk6AUefDVfb
W0kvG7STmuOnNgm/t5O3N4SEq/rzdzuzIUMAqi30nGwT4BFpNUbtprOsjwU55svjdnr6/25n2lZv
jnupQzsPZQaKXUJ/kk3tSUr8peT1yTZ0mGsTVc/W52yUZjBKA0V9DgjT3Tau6hTl0hl/uglqZaS0
TILNLD+eW4PVUygnJVlLN2Gd3rWtcC6P1IlIRvILmAEMVZ2+zIKl3Nrg5WwSkNjM/RJuc49Jz/ei
Su5Ge6nAfLI3JhUjjTSg8q5ypJRubDD96b7ngrDyR7rU/tvoCUAa4DU0qBUglMyJz/124lEoj5DM
NdI9yJgHW8qKVWu1O4F1rxxaC6nTU/2Zbl+wNU0YQpPm5Nu2jK6OdTuTaauWn8bqGaevj5cn59S2
FDCPJk1L8Jbv7llKmSGL1DI5Q3I3vXMyNyLpFSygMU41AygCS2lTVZid2RrALTqxPJdDRjND9Gl7
kmYgG7UlkPpv0NHs2gjsFsSHjDsslhGz46VIe0JZSjsVht62bzlxjay49IJW/gPeSh+0XDpMRABA
xzx1jZ8KErZDaT7Vink7Vt/kWNrUS6Bg9cRdljPc5M5OkQHE/ixUjKSMLTdmVZKrfcwGkm7+TsUN
G+H4jYn6pBQC1ELgsS71g07WQ/HUfVd9jVCySA2E8jCFj34kyKjYOjbBBVrx6A5FWY4iV3mTduIl
RXBDMiOn1JqVoj20ur5wap+4Ixz1YPayqrC/tCpbw/asxgW5+F6jCY4LwT12WVuhlvvLa/JkazqI
L2gpLJr5S8qzGzkwc3YYlmk4tT5KA0p2GK/02a/AXqqlnVqZXH/+amx2XiQ9dFUroDHZJ6VpJRgr
mhgpfL6mSxr1Om6rgA1n6zJFG7myegYQDyYkSax1L/t7D3h4zo3f+Jd6xv+cn0mIAsf8V2uzsNG2
pGZzzCL3Y2buTG1AwuqTry7cgU8PHHAHdQKRQes/jk0uiopxkoP2sKRhK6VPsp0hMFssXBtOHR48
I/5qZVorb47ZuB3lysQeZT8gACTbt2ONWRoZUUX8h92ZLfEcDHE7oPO0b7UMJbQfsfpVL9T1FcsA
QA/6S7yruQQf94YD2GoTnC+5nFR7PN00o9hnkrkhK4RCrr3wFDs5dn+3NqecUOIPGjwpUxZaha6L
vRnhPw+WyhL/tzGa04qbjnjQFJTf5ovBwLVRk42BxSCraxD7O3zvFsbu5Hp708RsJWC7YMmt1LMS
8Mkl+WplzcZH4OfyDJ0cMwjq3Ig5cYHCH88QZQ+slRqWQTdgZS5PHq3bXOatvET6Pd2QoKCu8D/v
cJGeGMzUMDnaaypTvWlgAlyvJ4MlkSwc8e9bQvFB4Uk+wdfUd4mpVM1tOQy4f+FWsdO04lBVFBKK
5jEkKXZ59N6fdDQFqwpEtfabmX48eq2KMXADxXPvSubOKgY0gPO9r/gPUuTvEw1B39s0rBcafb8w
aJTM22QnroIQn/r/JkREox0bSTpyhYnGrWx+trP4AUfoheX3/lCiFZ3zyKAGO9GLj1uxlQZoM46G
e4SotzAvqJMl20j+HCCIpY3Gwpyd7BNvefLUMODfAbwLuFe6V7CfailCSw70rERZreu3l+frZDM4
s0+QtQn8MAt6nUBqzLMaIoTbrjt1kvxL1xKiE5ebmT5zfCtTuI8Z6OeQpkGrYDZ2UaS6Nu6FKWn5
GksAzCclahjjc4unADYSm6z412vz/xwdgdVva/gfWT6UgefXs3/8r49Zwv/93+nv/PXfHP+N/7oP
fkD3zH7VF/+r/c/s4RsO4PP/6OjLtP6vX7f5Vn87+gdwE0E9PDU/y+H5Z9XE9X9b2k//5f/0D//X
z99f+TjkP//f//6RNWk9fc0LshR9qN9/NMkBqSzb8+pS98O3NPlWzv/CP+WlCN3/AJRF1gRegcGl
h1n8p7qUrfIHLEZePLwR+HN22L/UpVTrHzzpJqYGYIiJ26v+pYpv/4M7AZh9kyhKTOAJ8+/IS01L
5O8lJBEkTW7Q/ILjbTeOlJe1Akm70oizOxdx3TtRW0WzEEOOV+jfn59tgDTMPfQdURA01Wqq3fZ3
gyYiZ+g6VCuzykRwH2dcdBiKdIlHfhxQ/m5ydo75Ks5EeWXmjq4WRQdmxKq/9Bjioo5sZIXmNIU+
6h/qQMLw8M1kf/jnaL3Vzjo3hrMAicQdZNJizBxfsl3BPlfyW8zk03Fz+fszqNHfXZrCzJsIXNQh
IG5c+xxRNW1zUHPVU/ZdiVp27KlGd1uWgfiuZ+pjFaMejDCQ9SGXWulH7VeSvPBkPg5pf/+GWYyR
YiGxQpvCMQSo0XUnC0/ehl3cvGogJBYC2rlGtOOO+hQDy7g2M0fztPYl7SzlVxgXllgbHq5mC2vy
3HSxpd6OZp+HJP0MHxXHIEWPqNOa7CP2SUZx5XKYvUXqurF63c8YKTbXQ9Yb3ZM+pupCfuzcEM1e
+lmQo/NZSpljMemv0ZDA+g9TPDUwhxuBCV1ecmfG6Ddw/s2Kk6FTq4blZo7SYgUgKXW2M7DmW1hL
574+iwoh1ixKYIa5kxF6ntq2zDuIjYVebi//euXMIM25UxzovRikLHcMnAu6Ry/QB/kQ1oaFkbnR
6mCK8iaX156ctc9ItkXBQemA+9+YmC4Ud3pSiWDbuXVWrurANqRVHxk9SAS8A5SlnzithhOBd05G
HYKsQ6abMOWOOBium0yufPS3PZHsfDkM5a/YvY4/lbyNFOrJrX8zXTKyTWrmSb2vitRsr5yMaQzf
TLUuMLO1Iq9wKqlLgLuIAusI6IHfL8/Fubme/v2bzzd47EUhoADHy7z0WZMjz1oNpQCVcN33ZyGD
0uUYKZmdO7GOY+fKVdLk1Ux869N1n58Fi7ozwN/CmHSA/4evkg9FqBuKJQG/c4MzCxWN4pWxbEaF
I9kTxzWXK2zTQ5R1r9zGs2ARj6WJayZO2pZcy+BXFK/4rIbqWC8M/pl9NueCcMCOru9yKAxlPaB3
jtiRwAqxIzksuZ706/IcTOfoia0iz8IFV3gxxKaOH3hX9A8kr6qfndQo1i1CHW380FcNNOTLTZ25
PMizywOk2Np0a3lShUaqH3c3EdWAXyAG4USG5fSmob8SBq9q4XcLoeDMIpi/7VtfRnE4d5GgQN3a
3pl1X9irxPYQb7zcqXPjN9vhWglHqde6DOE7yuGQtVUtA1kqmQn2l7ES4ByoUEheSEmf685sw4N6
AlnXF4XTVMgjbZFbFC5mRH76erk3574/2/B9bgIcRpnZKSPVwpMpr7I/BT7g/17K5a+Lzpw+gXAn
5eciyJ3AthEEtoxiw9kQL0z2DPvx9+dnWx5vVjUp5TBz7Nwc9xq6UPEP38MTbivziFe/Stiz4R9o
+ljm4H0Tpfex7nYDKu61bC6E/GniT22oWVhIVa8Fec0USXlrf3ETTf0T9hq8u6S2pKdrpgmxjuO4
b0iSaRSg+hxcqzpQqGMnbjrXNBdiwnFG5L+HkQfS8efTuI0oCiaFYwWwy8FbVMLeejFY1pWXBbi4
aFVQ5CvXnfyRm2iIvpquof243LfTG0qfFxzQt4+GQnC9QHxfTTa5QO/mQD28lh4DoKTSi+nXWfZ8
ubHT651n/nFPc0n1XDONeUIhcXIIIuDWK7nsR3chhp/7/iw6YLIgBUVfF04dD9IGb5uYpVa0zuVf
fzqg6vYsGiQ2MpPDdDxD/kop/thNa2L806Y3TZEb3brWAvNXiyFrfGV3ZuFh0JPCEGXL9kVFAV+r
4hVkTLLw8XMTP7sNoBQfVkUx3Su7NmsAr3r9Cwr3ib8fpRELZwwINpfH7dz6noUJtYCVio0nPsF6
nKSvymjJL6qe+PoqTuXgS5vm1mstJa65AwviJmsA55G20MtzK2IWHhIrUDNN4XqO3bw44IWJHIcM
inJJaOt0+IEcdLyi7bwOzUrmCZMPXhmtuOGa3Ra5Vew4xqoX+ofLQ3imG1O+5e3N04u1XK1dJUeg
HW1ZuzLSNZzY/LpBsmY3BUqDCSgItiVIUvdlRL3yRWrG4nDdb59teteogwgjktzJvbK70evuBVG8
enfdx2c7Hktqq5DUmo/3mJ6WFId2ZeEpV359tuPbIlNxxysZ9krTbk0LgxC0mq67MaN9fDypE2Md
XgprM0Aq5hsAXgxrWsWorhz32Qa3iqyK06DPnTAZssdMp/RWQGFYuomdW5KzXW2MkpKrY8KvHyhO
haidop8cbq+b1tm2HdIIF5gs5SVUJpCkQ3wskaGI9ld9fY5VDeUetRrDzpweW+u0RalGyY3X6749
26k1Mjwuyrok0JAvx8IkG9fQlpKFI+jMoM/lODCojF1VaTIcsXSEkDQwd5B74u/X/fbZTq0zCR1J
arPYLqLy3km4GmPrXmyu+/psq2LLE5RaztXddoFAjbJy63GrWpBBODcw079/8zSHREAlmzSJ40Eh
8tdVU5ISxYMbCsp1v362WaVWjzH+0ckiWeVW7Zp0bXB9vy4Az7E7yJfhklypmVOXxQdR5nB/qitH
fbZN/bQWrW10vMiMsY1Xfc3qv0sTo+yuXJKzrWrpRZh3RZk5UW1o4yZ3pRD7IThbn68a+HmVVe8H
XSnTLHOqOh8IxFn13Axol1/39dl2Vcy+aQH8ZE5WBFV83xkJ5B6E21BGuq6B2dk6+I09anBoHDVS
igFF6GLoVqKBK3pdqJxrUuklXjEIx2QYxMLDy4Iat7fQ6q4LlXN8DeZNgY/6JVlsyxAbs0BJRXe9
4srfPtu1tZ5jjqOTomBxhi+u0O8UHB8XMO1nQoIx27F5DqUM9RtG3h+6/RjW8Q8jt7A2vTyx0wp5
//BED+o44mSQOOy46xkZFbRljZPZitfBl1T43HHsp7EYaifCzH1hG0xR8lRzs32cVK0GrSjnXAny
0FwPvRIOkI2s7lUqare6crpnm3mU2qgNPcasl/B3k3NPHCxE+q8LFXhfHwXpuhK+nEQsJjY00j15
1hzs2o2uu6zps60sl5ht2ilBNLeMct83WQmvbNGf5Mxq0mf7WJUyvdEUAsUAoevOwNfsg8voZwur
6dznZ0evak4OkYMdO1WF4aSnyOMWfvqiWsq5z8/O3hxFEyzmq9RRBkzAN/xj8UUSRt1s20IuCoQP
IQ7eQKg0s4cw8cqnVKmeJT2MbnI39u5SBVL0GjutMdoMAu+q1VhLAbLvWTZlcyo7/BmNrf9Uq5i8
3ZMlJ9GEBoTrr8c0slJARJHOoYxVVvBHIeuwAqk+9JjxdmP8GvZxga9opVn5xhIjVQzg507o57q0
M9sskLH0U1rgcB52WXhh1rAipVBE+g/wzpp2qMza+IVmdGU99eMAOVwYJc64Q6BZn+DNRs0SPP23
ZN6JPTi3pUjtSBq7So6dAmfSECazacQ7v6oyaOijGaPXm4oB/5laePmd2ghkMUMLq7BNNkpd76jd
by9Z6tfoi1wOQtPOOfGL9Gm+31x78qrXIjVJUt5WY/2xTtXggUTVN7crseQatRYieBXh8CPguT64
ZW4sCZmcW1Cz4DoMfpAGAJ4cDNflvVt3W6RG44UoNC36U72ahVY97bq4i4LMAQ5bmGvTU4cNF/bE
gNQbH5py7D5eHr5zvZgF1apEggMfhdSJLTV5VZTcvx1tyVrKwJ/7/Cya9hUwiFHkiVPrYtxIqSk2
MhJ+173v5oCcWIl0qVVF7Pii7aX1iPQp/pX4An29anDELOLV2Ri0whtiBwhXBHUBzje2k0vH55mx
mat3Dm7bdeagRk4Yl8ZX15Ptx0IpzQXa3Lmvz+KdK6Sg7irkk3MZwdiwHcq9ntrGdSfNHKPUdKNk
FEpTOZFnppCIq0L9E7VbbUkl7cxZL2abS3KLPtbUsXIEhmEhXoZFyxbGSMCmtprEn66b39kuU/Sg
i0Tm04ss0W9j1KBf0B8dF75+Zg/Pqb1+LHqyZX7t5LoHG79VytFdxZGmrqDMmyCZ87Bcwmefm+3Z
PgOrqDcN/mV72Wqiu7CS/gxsHFavGiZtdmkZlSas/Kx39+mA2TC4m/LQlv6SbNKZqZ5T9yK9ohaH
+6Mjyz24URvqg7613MQW6yRx3WzhnDgDu4FyeXxQ1Bhdx3aQl06F32V7iLxmUPdyrEZfu0jz81td
VIiK2m0e0kfVjtKN0IJGv+lhKaQPjd+j2nDVeKqzxQ1WP2mozWSO3vsFbHVbzj5zgkv/Hq3vr2rK
nKSmi8CEU4gZLgZHn9uW/kBNXgJknVlp2rTa35y3Erc0OTAqH5PdQnxUigzbPPvKDTnXeXOzQOOl
UvDx1OqdwdKCraLWw3XjPlev0ium0yw1z4lGNudaI5Z/jSOMyBYO7XNDM5tXq24gFReDjf+hLG+j
QC7wPcTd+KpVo82DVZcMSVEL/DICQ3zpehQTUZ0bP1/++plgNadc9ImLAKkUcV3LDOnO6yN8hrJQ
raNNl2VFu9OUXMqv7MksWNkF8tCWJFv7Ig2MTd8OzLetLckvTvv5xNVpjoHE7jdW6rzznF529eCn
2UZFfqNkedoh35Hm9Zb8XpfemLKkXBfo51KWVeJFYWG37j6QCmWdVuiLrbQ8KASIOgX+PdST1tte
nqcza2xCsL7dfhBDfaSnQmnfoVhtrXy7K2OEaORqSVLgXAOz/e2XvSv3kSTtyxRmxkqYdRRtkr5I
xuveeXOaJngVFScPyd3jGx186ZJ0eJJL2b5yfKZuvQlPBXY5OAMkiPgWCHhVLU6joaUu1fvPDc7s
tjy2GI+pYkhxpx+aR33o7F2V2EuEpHNfn+2LKCkiDC15okI+dA8ld/H7ul7EqJ35+hwEaHtxosvu
pCsFUBJzlBrL2a3QCnEVlBHzouOR1wrA0IRtVGrHztZXuel237nxjNm6B8Z1ZeyYYwGteOgqvNdi
xx3CwEEDWBxkN3Cv7MNs8aeeZEvAGiInEXayErKEcn0nqx89TAl/XbWBf4Mc3yzQfDR9rSUoOaIL
8pvaNNJdUtbet+u+Plv+rtpN8v1G6HRwO5tdGvciWXFF9/49JvRfd4u5o3BSNnqR9zQA0az5pCZp
9tyOCvJg1/3+2SEXBqPK5nX7fSoyxDn7oa+2KZi6cHfd92cbOFPdoTH8KnRwHO1QjB3S8dZClc1Y
+P1nLrO/cUJvZrfFEsUwYjeYlme6a2QhxxvI7wjTo39mLEzymUbmOD2z9EwMx13mQMl8auFIargo
XRd6MJltaEughTMBYw7UAzlayarch47W5GKbdfD71Eq5sgI5x+ZFhoi9rC9DJ7UQclvpbpK/xGFh
fLlqoucwPLW1e9xD+Hxfqt8Kn4SGV4jrKm1ziZj/z9mV9Matc8tfJEAiKYnaSt1W27GdxBmdjeDk
5pIaqIGiJv76V32BB8T80m5AWy9oNsUz8Jw6VY1YDDgbFIxslP0Hev4S24A5nbd3funrOia8rJbZ
UZ9pw+QQ2yxot2nN2jqZPidVMOysXvlOrloJZoe+98pT5EuwftWcCwFRGMp3dt3+B3i3LrGsQi5P
lZnG4zAB5Tmv1yZEL11Nx4x7cN7xDaj/UyA28DYOhcZQ4LYTlfA/fDX1vAAERMvTNEdnFUywiL1r
ZYUi8dtf+O+7hxT860iJaXzSaC+UGL7wPm8q8e4DaEzsqokxF0q3AhC8BosoTyAy8k5Bi+cO2of0
89tbvwB4/J/pfOHFgYgaIU+xHcCFLXouuyyu8YKdhz7hWSkn9nOshSo/Q5vGe9lU4A8V5mhRo97V
Q8Fc8OvjgzIzuNqhDHqy9TS8hIupH1tRxV/e/oWXPs7ZLP/w4AHVc1ij+39qFkZu43EYQR53VVr2
0urnv/+xOrin7RqiwnHSlUje0SUM82SrrwKeLy3vWHXXeFCTaPDJPajVvwsFutEgBu12tRPB2v96
82sxYMqy78QpSIp/w3GbU9RMrilfX9q6a9LoajAj8fQfJpTS/QJP/3UBjcHbX/XvTpUlTmqtps2U
IBUr8qJFIz2NElU8ysFjGDHoppFe+S8XfoMLhdMgDAIWZcTNXJoVpIyJAusbNF3GK4H/0vpOio2p
w6iiwnp5LEIP7SUoWOilOrx9RJcWd16WGJZB3aidvNxKjAM3ilWHaiv2WRWmG1/d+2GGK604Fsfg
oISoaF+/6zYWHvdt3bFZ3YCTKai8JJflUN7T1fq34Brah1+A5tHrvSt03WzXQ6h0AgvlTRxu0U1h
9DUxuUvH7phsqaKwoaYVJ2o6MF03XQbtpX2VRkycvt46qWaMongjjr1N5H2nFg5akLbM3z72C0bl
0sfQQQftVFjUu/oYA1WgNhHm0M2Nyfti65ad99IxXTTZ7ILRA7zoMZp9msHjeuzGZdqVyzEXCDdV
GCJNqi7J46qqQOubiHyBIOSVJsyFE/qPHf0Pdx9wyPhCXLvIkxIN3GwUvMPgGR9msEq0wbKv+g9W
utefWVhCZomRIOiutXEGyZt8RbN7n1NzCQPiaUU4B8UuQlZdp4FZmmNc8H0AbxY7pltCr2vwevQW
dBQs3yGd0J+spObD2zf0gnG5bH2xxTxGWdEiB2sbSzFJ/G3cTJDtW9yx3K4P11ZbLL56koCIovjK
Ku/nvrUdwy2mDiCUpBGn3hb1LaVC3nsdEBI7v6kTbJOtMzZuSZEzv/3lb8Nt06Obv2/rjr0aruuI
lmWSJ0tV34+69drULwNgk3et76LhBipmwPY3Lx/qNfxalCx5aer62gP+wo1xRSdaMKInq4wSkAFN
/X2DStlJTmRnjI0cQ1V8W7Z1RRhcBmj1qJp56baS8Yq3OQfT/618Q+nktRsgLWFLUPZFTldFDyDE
pnDKYPO+6Wu1HBpZX6OnvHRIjtGSWraAXOhzWMGwbVHWD4sty5t93/f8T//wmeWK4yYF/H3TkzU3
dfykpquv0ktH5Ngs6XnlVQBu4/L45pmbLaiPBExGIIfuMaNxHw6r3DeKw1x4XNX0dF6mssibIRAZ
Y8l8iIF/2ffOixwTjpIZqigRjmmABN2aIoNofw0BL/bl+pFjxSDAhvh8DPhOW1H/Ngqr8heKEmLf
E86FwW0t/BszCv4njJ4q7XdZMa/7SsSgC3p9gSBh7teJQiuL8HI4llNQHppw2vZdTxcFR8s2aiom
vXw2Gz1UI5joKHjedrXa8etf771bioHOQJah/kmH90U0F6nuumtsnBfSEZeEVUErpecDmkc2AIVN
Ctm3JkwHG7SY3IqLuNp3NV1IlsDAvYwL3J1gJkV21hy4BZlpfOVmnn3lX7xc6JjwsAxdYjG2Cw5O
yPnhkaiIeWdELcZDpSSTaTs2np+1qq6rK22BC/4udKKxSTzI1JaLl0symw9JMi8nYL2uSfJc+kGO
JVNTUssw2p17Ja/+7ewWfu7HKPjoI5nzsxnyf199aBt+f9u9/kdJ8Lfzcyx74AUcrEXs7/whkk+F
pF1xAEioLT70UAv/EEQKxSidjGFwLz0M5qRmAYXiDe+o/dasKikzoWyTHLe69ecnMZXMHJpIlv4B
OIromnrvhTN3kYbQgUGJTzAvV0awH9rUQEj6sem+vn0Ml5Z3nEQSdCIIuhVZii8oVAeb5BQnwb5x
WXAqvzZj1jdIyNlQYPPzvwmrfi9D3e/Lf1zYGOXVrMAagceuv6qTv2hxSyDKsHN1J7QPyuejAAw3
9+b5fdR4H4uy3VdzBr/M61MZwXu0bPGc5M0S/BJN9CUshn/3fU7HKSyl4YpyaLeSYgJGcm6223Xo
9zXdUcV5vXGMh0LNp8PGeTD+Kkn1uYr0lZzt0j10jH+rNXqBGLHPB9OVd/SsmkRa6u973bpEst0M
adnCbxFny459o7GXfEABJsp3HbqLCyvMZpYuDpO8FUanKoCMjtR231wjJAZeH/q6geAV3XDogkb6
t+nHH9ss9h2LCwWDw4P2WA8ASoBH1rc2AGE8EdPO8OcipLiUBbL73ssDw8svpSzGb0NZXFMOuHBh
XIhUVYxoZpEEWSWPzAPqdVDLiRp63PdJHRNNYtECelzw3Ndt+Mka3b0HAUi/88I4VkowNL60Hi67
NmdpIsgsNw+m99t9bSGg8F9fGeWRqVYzvICIoi3Xa78+Rg3rrpzNf9p4f4mcLkaqnNERXUQD3NVq
1K8YWITmAQpf9If0trHPK7F9IH5/BA5CvRRzMt9E0CRoj0QWm5etCSgFckz5/CrBC6SPEZtqEBoh
wt4Ap9+qTOEv5mCtDj+X48jZlV1fui9OuK8gijz1q+L5RkPUdTsv0W0ajWt72nVjXLjVunqTqssY
oa5k0w160WE6dku9z1JdaFVDB1EtdoYg0FIi70jEYzFB6XXf1p0oXfPzm28Lijze0ObrekCcFKTL
9j0UXMHceg5swStUEswGWTcRFBB/KsN9tGTMRVHNJq6CQIVFjnpC/xj1kn+S1G5P+07GdQNVAHnA
fsLeA0jOlgKcy+Po7QNhgBz+tZnGXNAS8gY8B0Muf/FLYW5AhVp82rd3xwlMrFs8SOmC81vwrwWk
4jCpszWHfYs74bqfWe2rAJlA5fsqHabo01Kwfcg45mpyjpEHJZENmZ2HsYCbGIw7D6udwi+7tu7i
v+gsIQwDBdccvKN1rjBdlPZ9cQ13F+Lb/cU3uuiv1c5eyPoJGMhiNt8oOO1eiJ08CEJ7w76BCWgi
v743XtnZaFwSnq+Nbm77sB3vuzDcRwEBAafXq9eq2NquDXleTtEPFjTPsdo35MlczNeCv/SL6ZH4
2ih+JxrT3BZ97e97bgeOsXIMFgxRjSSvV4t3Y1ciUHAFW/y+GR7mQr6WKqQm9hTSPEy8HTzfv8e4
xDW46SVAwX+TZn+U+6YGGKMoqJFb+7o5JgtfYbDhWrRpG9hoyRvo+EyZ9mQ93cZd07RHKH/ECyhG
IbmY7jMNx6pBuYI3sV54vniJf0TTpk01gvLO1Z0I7E2RDgrP8hzVF/2ymM2efDtv+x4QLhhMrcFa
QlmO58xrbqOkh2xutOxsfboQsG32iGI1avmdpCMG28nnqZmqfeHXRYB5ENxLiEZ9lKlkOE4xBonX
qC+usGJdyHtcAJiFFC8ETkbk+INY0VxV5Cijcl/1wEWAYf4BY/LExPm8qLGGxmbZVEASqFHvuzO+
Y9NimTc1s4nnnenAQTtK9SRVbT7vuu8u+Kv3MEZqycDzkGt5AsRF5tNG9b4apov8QiVuFTXEc3Lo
wpU3VTk3x2WElu6+vTu2ags9TkmE7xpqXefR2GOIB+OQV4qLl26NY6tjC+5fMPHi3GP+YU1on0EM
dx+lCyQfX0cYBbAMAUwzzodirL4B3k0/LlPf70rEIRH0enVNQU3QV1EEfLctP8a8K54T2pldTzfq
kqQRf/KhiiwRHTkk30Gisc7PkSqRN+/5rJiIeL17f6R4XDEa5XxZJ3Es8QYVGYhFxdO+9c95yx9h
hhYygNgVKnItn8LnhgX6c79a8XHf6o65GmEGZkiJZwqi0icSN/yDnHu7y1ypqzrVxSwpOUW+XBDo
J1XLOKZi7vfVWaAC9/pkosJC7GiVcd6Bh/qYqM27h76v/rDvZBxzHYqE1pVkcX5G1B8G4dGD9epg
5513zHVu4X7Hc3zqQ3pQEZidoCSy7buSLpqL0W1tqhUv20WZSaQazFG3So+dt3N9x2BnMdXQxDsH
16r/uvXDc6Loz7dP/e/ZOHXpzOpiVQ0Ih4vc6LL7BpZhW+VJ7TdBDvnCfVkt2E9eX5zRts3iVagV
LTXyMdMrkbIKPJdv/4S/e2LqahKiMqcBlIziXPi0xlMraX1olM0VpBf2/QPHZmOv2ErV4TUxrAFU
yaTKR6jA79w9fX02DOJFy7TFPDcMwtYHcG9HFDTVnO1jqYdCzut/MNWaN0ZzpH3xDL793o8zmUzX
ZFcuHb5jtTUFPASy3TzvwWKaTbz+ThbvGi38pcUdox2htN4PK7LtbQk06O+B2AOF6q6CEXXxXENt
wApgUDAy1lOpar3oIKy+OkR8ts3/feZCb/T1sYO6NWpUsSR5WSdSnMaqUeZuJNH63uN9XdzxALoL
YPcfvopttlNWbWPVpoWn/O9Jj25TMFFjvoCRM/guFrCWnwrG+9sK+Llfa9ElIQDtzfrr7Qt+wQm4
xEVqqTxbNhDTLpZm/hLOXlCnTTkkOg3s6n1/+59c+Jgu9GxQE52VXXnedhgRPKCVsclM6KKg+8zU
hZ+FPTZLFuSqazuPX8gWti/MzPvQ3tSFn3GN0qgQBGY0yMchXEdM0NiXfUfjOJhx27yoH1uekym0
N2Fcxt9GEPTsevfR2PEwPEC09oFlyaHqxEDK2G51nJqkB8pk3/YdD4MqCGmguQckFHgwnkMWhd95
S+cv+1Z3PExTgVwcXHJ49q+2/DlXqr4dC74PoERdLa8CfCkAwEvUuopamFRUgASnEAYI+T7/7oLQ
NhLrNYEUXe4pjO2XFEqjrSqvuZkLRuWC0MQQJ3UxAc/Z1Sar0Z/uwYSx69xdBFoCwoMJOlphXgy9
uon1cAfthmjflXEBaFS2q5gLL8wxoryg4RAMn8fQDleuzPmZ9BffGzn21Iw2plIucU76NryFoiz7
TYwe/YyG3U2LOY3OLp/kFBTgyFH7atXUpVDDXDw4ve0QQrdvsXeJYnxNl3VZ9rWsIBr0OqBsNYus
plWIWniN7IP7W/g8NYHyj/u+t2NnYG4HMoPj0HzUVzLomZmMev2+7jV1UWIDG9hKzlAr6ndRKpfu
lw7Wa2RTF6zABYk1G0H07LA4Y2BxT9epXlmqhpjtKuJQFydmJw2hjBVTA1XM+/cgDLRp2JPlx66D
d3FiHG1UNnMe5WNHH8CXbw+BHOXNvsWd1FtZvAYXCMVDh3YLcvArNrkBt9jO1c8JxR9v5Wgrm15z
FuXgwu5Tweg/RZ1c4+u69FUdKy4NHTpqApZPqhmOqhHAutF532vTxYb1a8c2AzIcyMBPjwX1+3Ts
5TVEkiOb+/+zz9SFgbUDMm6piyiH6HfTndD0NHcmgiBHSmw/PIHPyZg0lKzv05LUEG3jUamnw7kD
wkD03ddDmlRQok3jeLUPEGpoIbnde8V7xVt/SeuZV3JXHYuGjtk3qBgob7AoUEaArVUVCGHxHtw3
IElDJ4MPgf8H9ktG+bDoG4S9rzUb923chX1hLjWZbYjK6mILkidymHLVhtfKqv+1GP8SQ1zGsMhv
h41Z5GQzhXzQkW+1Es8gcRtFBjV3M6RT6QUfSr8eBCaqQyHv5rLF63Y8i42lJhSTf4yCaY0OHvDU
6wGyrssnAr1pc6yXIVxSDkmO5ajttv708S4/eCT6sE5I+9Kg9dRL3Cpf70IlUpcKJPBilOehApcv
iZRDpgKQFaYt1ez3207m7Ez+clZuA9ubh1b2CwqKFuSJXiqJhEopszb5J4o79nlDT+Pr2//pgk9w
m9lsqsDJKHWYz3Vb3URy0j8SE+h9DSzqapCDTDFGtkNQW/Si6TYEzT7qdDsH2anbzW55P24KYph5
vOCiZrUJukc++Xh97jocF0uoS2D9gAxFUtXFIi3XVaYdCXfWXV00YdnhAiUVC/NOT78CGHWKktS+
uSTKnEBSn2u6wkZhHolCpMqKT0nAr7xuL9wZF0zYxAYiuxoVlpmH0EkFsT5M0uf7Xp0u/xxqxZAc
1zoCn5o074nxwn9XqMg87/ukTtIXlmMV2zDGJ50Z+bnU2PdBACh2bUTmoptz3D/GUCeF+kOEhnPc
3NN6mZ/rhuj62MpCJmkAOO1nQMD5o1qbjb1DEaM131TYgnh1xez7p8aS9rGKeK8PqF0sH5QW0j/Y
rV5tKsXGvQw9xxGNWn9aHiE5GdpsLuauOqBx0LWQZgdt0JXrf6FBTF02M6CLoTcucf+XpIoBRo6E
/Vd2kJxNgdXZ4lthRVM8SJCFfUVnyN4DBtNhTq0M1D5MLHVRlJjuEiUrMKpNfC/87xob+MJ9N80F
Ua6isACJkTivqfZsGjRQvM4CWe7U/6AujrKjcwJELzoro2Es70ARc6y4jvflii6UMqlnAY0PP8wt
B4WfAv3wHUQsq32deezydSq6gQYQSde5yuFX4tfSa5Q40f/w97FUUBdNGYtJm3lZQ6RILE4RwVGt
UXLYeThOrgslaVFukYnyQiLphTalaJ9lX9S7WtyUOiWgLZ7QfB4Nzl6J4ZbK0GRxZNp96YULpuwh
u+OvZoTzbjY0FdEyu+uGncOT1MVSQqGsQSrEGV6OBvAO8ImmUHgRh7cd7DnA/CV1oU6CykfolpgW
14aNvmbZKlswJhNMPou7Opyif9/+LxdC0P9AHzdjh3FBP3ciw/xpnaWkYIgO5LV+8YWChwt+BEtk
aJsaYULr+EV3awPmUL/zt8xicjDbChn+jv2u+1mHqGBibPyqiPylH+aEj4ZXFLnkFuZ9Nf6siuRF
q50kjBDTfm3Rkxc0nPdLmAMFW7wHaTPkz1HE2WdxLsgtYUwhZ0U6Y6dA3nMmgtMkw/q464O7IDfI
2q9z2wY051MyPy6y0p8SXlRf3179wqV14W2URdXWipICVNI3WyZl2a0HzI2Y5wFE3uu+AqALcwMZ
1SSTTuA3ILFMi6H8xGwf7gtmLtCtYSK0lZhpXlRdAc33cjsFPdsZa1ygW9EUazAFLcuLqApu1Ox3
GKj0dzprF+bWg6G685qG5WYe1QDBdU+f5qDe2052gW4RqsXGE1i/Tzz9sIU+0OBQmruSJl0w2f9Y
b/+o2YBNaAykqFju6TkCIIn9Hs8apG/fzEuLOzaLnYNZRiPQLKWt3gV1WaZUd9GVlt0ZvvkXZ+0i
2OZuXYN2RknaHztlM93VY5SBx2gDNxjhPbsZyaS/y5mYn2//nEuFHBfWVhRQQbMBp4DsB6gClNsY
jumGCZB/z6Wph6njqj6/V0wz3QRrEfUVeDBRIDzQwqdjalFjCo5j2JI5tW1Xd08TH9S7uqj8JkW2
GC93mKZDO/zt7V7wCy5OTlbSntUOab60gVnTCLCbLz4gCT/7QexjC6cuWm5sYpsof4FXgDr5YQhG
lnltux7e/gUX7o8LlyMV8zobWprbhcwnTSf1McR45j6f72LlmoXHYA7ySQ6uk+EAnnlz1w663JcG
uVi5padCDx3D6nNjU9qQ8oF6O4H21MXK0QnIoShuaQ4uFXpL64R85Da5Nm8TXbAsJ47PFfolGtza
edsnCrWbtu6/tVY3dYrRmKk7MD8a92lbUZc0bQRzyjgpGuSD7XD1IQWufvKZbruuEHGxc5EwRbUW
Mcm5BK/YkckQSnS9acZrNOR/v6PEhc/VqoPfP9+iJUmqE0QFioMEtGLn9h3oupr8IRYj9dEv5DyT
LIoP+Bj7kLTEBc95pW5Rz4Rc/CJjc9wKPzw0atjXgSfJ2S/9EVqacRVjhCZ8HiK8Z2iBgZJTsV1t
bOIqijZeE48WkrU57er2uYJcXxoXtPuyx/EQFzm3cVkz1flBHulq/oKqffVQr+qaMtTf83PiIufm
lqMe0o1BLvoBePV1GNsvsWDFD7BjDF5qRq+YUm8U/mdfDvOcCzCb7sLYksSx7JKScKvmJQBcckG3
AwygGZrG5nbfsTnxfgmZYktlgpyZrsqHJrzB2Nu+PIu4sLrNCM6btQ/yWk/LZ1ZW4c1MQnPctXVX
JlR3MUliha03Ii7/8btgU5juBknDvuUdO7Yha1cogCAaoOT/1VTjhPFUQl72rX72439Ympz43CMD
8XOoITc3CjUDNA3rfQTyxEXUUYT3II64n48lwJgpZHxH6EracKcHdXnSmo2D0SqY/HxpguIQr3IB
y0qyD9JBXKnQONRiBHopyAEDKH/2MgrRt9lbaCIung4yVmE3d0UAar11uFugmZSPQeXvqtQQlykt
Diu8QtvFz0m3kdt168C+Yetylleu5d8DPeGOwcZeI/pSwc+VCqyVqe8lzZrOHqBNqa7G6hkl2mjd
Z2Euwk6y0ROgjEIo2+h2C0KM7VEM8zXQ1BlI97+PAeIC7GxZBRCQ8vwcCfq63FNSxe8jyzbw6tNw
Flkxxe1w9DGFQg7Df8nqLtNzcWz1rOq5b1s/L6GV9+hTK+7NJPWuFJW4IDYbxzP3BbjXQaYm3ncj
pAeabVv23S4XxDaVSoAurASzezzp4xDKn1Des1euFrvwQc5//8MnhcMA0mcLwyjYPP8aN6s+h6a5
JtZwaXWnhDm0nI5ECZJrxfwUioFdlkTtNRwVCf4ro//tPpHX2/fQWVegbyW5hCCnBhxg7rYwBfFT
1UwpYFbLcFwFBFlu/Q1culm41vN6Bpl4zWGzJLKfJhAyA1sLxrF/eGOpSUu2ofoQLnFCsk23aj4W
QxsVKaRoS8D8QhuV9zbppjIFqD4OD4kZCj8bY4w6ZSjXTUkWDTyeoBw3lFXGTU22TKyVv+RjVXUm
q7qx2/KQznQ6JQLp2HFawomnIRTyJvAQT213s1EFtMq2WV/fYSZ11u90M/ZTVldo53zQAkrcp7BE
SeAoJwvxs5pEYZSWXkXIu8lK0NlKMVuJluVQTx9KKIt885HmmR/9BGVqLBzOMiPT4q2Zqqxf/6Iz
s2s2qrmcUwWCwfIpKUe/TP0tiFhe4/27pAvQLs+As4LIKTJDQ9PCr812F28WFxR6dZhP+VS0AajI
amPL4RTGnl+8o71nSabQxbEPIQTVqsPm2614adv+DJuAj19JutYJTyCbVOv6BaTw9W98OF4cE0p0
8DMghSkeKW8iBLWwWut08IwXpMr3GdxsMQ7N3WRQCsxWMDn7J/Dv0+E2AGdohy36mmdBbFSLPCcK
XqDGyLbMg8xhnFXCC55I6LHkg4L21C0UIXV42sCKLg6c0LX4agnz5wdNSIWuLMqBZXhHvXEqsrIT
PjtAb6j9p+yXqj0Kr68SkIyVgXkca+B/M39L5vpokEy8F0sN8a/AWLqdrLV8TuulKMwRdGXa3hgx
kO9BLaPhTiwMXGtkHNTj2hfyK3ZYmoy0gyo+l2biP0ppXkJkpS+1BwKkw9BvsKh+I/pz203bkzIN
+7pso6mOZGNAq0y0Ul3aN5UHLucANHFpoyJymOLI+5iAb/bUGDwnUOVIBp0NhmxPBGAScipKg5LJ
GEZLeGpk25JDoEOUhUBJVo5pKbcSjeSti/pTFGj5ADXopv3MwNecHJNBmm8AS6rysG1RZb5XtC/K
G7rE7XYz8ICTp6pQM7lZ+6qobmo0MnFpR39pnzgRYXBLIW21Qj6x0eNh5dwHsD701vLAMDztpWpc
x+qYcKq3U6fN2tzSKMSVxN0VJYioTVAkGYd/Ry/dq7c+bWSMMuVQjZCaWk1SDVnJ+oABCdIs5ODh
6f8o7TTyp6UdqruB86T+Z9MziW+6WPnVOyahOIJ8UI7ofOno3wqVxJ9kiML3QU/Veowtvu6JT2p6
EGyL8D3tWg1HvbF+/jhbRqbnMMTRZLUGhjclgZ62+3Yj3vMU1xaMEKCWj95D0rlUaQdOqy5VS9/5
2D2oLR6lgWTmIVxg5zcJn9rlodEm8Q/4mAU/BqOM/ym6tpmeNzx5iwOgbjy+CRLd38fJhGIkoBHe
CyYggiiTYm1Q1irLPjmQPkjqo+/J+R5yT+j9egoCAO9Up+vk/VnQV+lU9/SsnikGjE9sTI+fQhyh
PDDuNx6oTgEzfbdNdmuyOVpX8EwFHv05aZg4hnSGszfpgkgez3SOw80icfIfC1su7EShiTu+i1j/
VdbeUZXz9uKLAd+lBTPocuAC0gFVGoXdmXazW2LCj2zyGPQX2zVSd2BgFjU+GcdI0AR+jfWeT0GA
9k9BZvswQBD7J1/5ZN6VwJXP36qJtNNDpcpqvW28IFzGc3SIyyBlXatRB+YSiFLfFo3K1tjMKotM
EX3jIaqWR89X+h+/qJfD5KH0ge9/xsaYY9sUyWEtjclj0kO43YCgPrLdjzOGIK0mOmRS1/9KHxDB
FDoLgP3z8HsBkr0bumLos8VA1qGcZ7wheZ9kvprKbKtnneI5Fn5EncI7tAtwzWsSTT83E7YgPFm+
aeiXkTSGMT8uAR8yUFC1B4G2bNbIBekg98IjrowUOAom8c5WsXhXSW9esklH3nvIlAIfPXKLY106
jH2no88kqIOAIUiBYZ9OOlgyAUVchAAtjrGe6AHCbV8QweTdqjuS+aBVFKkQyYNdWyNSaF4EhxDt
2hk0c96nZZIvhAXFC+SEyMeoiSCxPnt92vkIN3Ih8Oi+LDOmxu1pGM34DNWm6V1fEf9708vxmcZ9
kemytJnP4u5Ja4Uf2HjJiQbr93aNnybIjqYq1ipjkYwOoIIhKS4luWsAjgIOf43BIlxVX8DeEL8P
5u6Hp0rUbDcFCYdqWZ5WhQmAKPHGgyxAxjL0BbpTJjnVM2qhYQPMAaXFx65qPtKmXjMumMm9znwd
Svsj1D45rhgDzFsQTKZebca7qPJww3tV/vZMEaZ1Kz5WEXvRJnoPJap3SRKZG722761dE5Pa2S9/
gQ2H2GM41cmXKmECZSIQydh5PoZq4KdmhNJy1aNhQ4ehyexi1W9YdhRktta/us6CJM3n6g7JiT42
Ut/7G0ewgk7FM4Ni7I9i6m8pWd83Sq9Z0PjsMVqafGD2Y40Rg1sECv8+jqS9mUOiU3/iy9O0bvOz
rustrTzDM9jY9FBQnJNE9pG2ZV3cdBFeMr6c4gzJhvxWqG17atHnvos9XN8SJNGHoeia1Beg/J5n
veWmJz+siHBoi0zDpBnTjqqbrQMVEAW7Yk57uj0GXkIx21SMIgUez2SCBOQHOJWmn3KiP0GaRTOg
Vcbc7+NvADtWpzHwwLQCZfqThHxqSmNmT9HW93UaM9BGw9BwPIY8yzKB4gg0F3DpxvJ9XFRbnPKE
i+daIKCZaDSp7FudHHFHjlx0+iCVJI/Gl9ULG8bhwUYeOczKv2GxGB4ZQTJpTHMXIlHLgqjuj35U
+dDlUkiRyMy+jehyn3Qr17QZ1C2exuF9sSyPpfQ+15KwE4znGIgwPm6LKVNVBDZdQ59k9SDvtCk+
F6KeMwqd9qwO1jFtIFKINkVV3i2+D8890e+snV4oOGyyHrjDJl2CdTiiaWBeMMypDh33SpFOSzme
4hqe1tu4/wi2sfg9DSRDoLDLNwuo+2GW3QhxHJqkphS6z+w2LVW2ETL+LgG8KA/+NHZltjSxPEBp
ok0NuADhW9rwh2ArF/mKllkDaI6gLA8nzwyZDrzmRDSfs00Wa0qDMExXpAUZsfMPvCUNA8go4FHa
YRq9AfaFcA3ZlvVdWI2sPah6am2WzHGVEQ2XGKzB/3H2bc2V4mi2f2Wi3tWDBEIwMd0PwL77bqed
mS9Epu0EJNCFm4Bff9bu0+fSeWaiT1RURUW4bG/vDUj6vrXWt1Z1nhDItNxhXrjJoEqMiwApocV0
FXDCk4xhWjA8NyWtD96UfV7r5jtMl1QG05MKPoaCFouYwhcH87K8WZExhD/CxHa0Yckm+OpH0T7t
lbvwbrqb1/RLs7V3ruvOE+KOjnHajPIVw6bpDerByDxqGGTgkEv8+BUZzH7NgyXsJqwWC2Xo7B9t
pVZZ0NLhcOChTeHJm0i664CpNTfzNqR7Pfb0tpWa1xnCieIkD/0SmSwiOkWnkYaoLzrsNVkzwue4
x6W4KRGp9bXqF5o7VP5PPE1kFvqA3Ogt2dWNuKAAcrck7IY6i+bB7+og+TpVw9m0I1ItWhRpCrXf
PUzno50j68EOXXcPr4dvYwjhcmq7NBvmTbgMc59JPgcKzYtuolxwMeDR4AOqpCA4p5Vw9LhFHRGZ
WwJzRnfCOmhp+fqrgdvMYSk77QrVr9UOOTkuI0yv4X5WYYPiFUOdeZJUat9Ekc0nFd05cGgZqeo2
E8ypfS+ceGVgBZFnhdBRB1etrC0j/BY63axdNa5dZ8fgVDfNUJQ4Qac84Go79gzPKVwpQ44RvE5/
tmHTs7yhlXkqNwmEhKMHy+ycdmlRLnASOPVcqIdNLdMunZayaDWM7NzamG8m6qYb65MJaVGqQpzD
ZgtN52HftxJFEMYI9hSo3RfN7HDErqF36WD1TuG83pF6aZ4UTekjRU2BUnElOidCpKdmMd0XhI1D
qYbwXMSetrY5TdHYP6BHm28jSnEuJluiR6Sg6jCP1IxLPDdJ9Dz3o/v0I0xbnTLsyFTYBlmprTg1
KMRv4CAb5s3igqeh8+oQKooJmQkPPoUYEz7l1rlsWDjNKMwY+6zR1nwEFC1tus0vfEl5IXtpgeno
9gzxpsTYqq5e2xLenhjvM3WwmwQlcRZLJd+Hyptn8JDdTe9nVMdiGM5MaINHrKrHLE0oOaVbWBde
LuQclqM8aWrEDhBtoh567ya5U1rEAju2WCAEgn9auUZVXcCctnz1XJokw7Icv6VrjUTYKKHmFtqU
5osvx+ArDytcu7pv9WsYDhSNNOkJiv+YgiZl7VusdV/M6bW6Hro23jKhx/gUVEN8cXNlv/MKTD/6
HNRN6CqTXZnCoGvoYEJPYK93Y1fNx2M5TDpjWnbj7RLCIjWDvxTJx2ScVV6PZMPpJLsS/U5MBUiA
Ev1TuKToX/wwn5dVJ3dAA+iPayZOhuRLh4e5Uh65Qn11nhdqeNbruH/FoZPYPI4HaCxhlFmJTKcY
TOz8aA4LRkNP2OKSZ1kL9UZb5pHmQG7LASr8rI82xNEvFDtgab0o1JBix4zcovc4ir3NZTPdEQgn
CxTh6SfGbp3Z4akc5J3qQwxOXQeacu8AGEClLnDksvQOz8lPzHR6ZMmnD3ad8NyuctnxeEpNJleL
Ha4Wm3xBmuBl65DgWY3mbQoBImTLHAQahmHShjsaKfZIRWjnb3PL9bJHAHKEeTZFkQ9kttz7JnhY
2g47ccxcMxXKBxyDSn5k323ar189qWaVrcakBBtbibBF31ToTEpSvdS8WQGDhARC/NlWZJ+Ecbpl
w8aHu5oN9VT4JEI3CDyEB5mo4EyczQCA9tFKEAwPDZp9Ld02FEKWSIXh0BxcVtaijGEh/zAoRHLb
lnpXY2e5UzNTuD9DiJi1klbimETlei4xYfg6g17a1WE0X3hfv0KClFxsDcBIYU/IMD+mNrjLAciB
2Y0rDJy6T5HwCpeoYdWxM6o64ByRt/PWjUXMVl0MURXtZdDFGNYKoiorPZl2Y9frOweWKUeRrF77
mNl9j69zwC+y8MjjvR6GPVCGgHXfAZPO36E47A+x66oiHHy3W7Fh5qEdqxMwNrR3K3BUQC9QBNv1
aiLH+0cJK4hC1LF6bkrrVAbtfG3zOrCvM6IUsnCeN5PBuzXeI6dv2zuFHXmmgy0mGoe7Dma9p3ma
WDZiR7nnyVRnkA7jCR9aLzPYIYaqoNhki4GV9FRGPf8F8Sg/olBKT8qiccQLPkYKbwlG9n2BCpDv
6NS8om9l+15N4jEWyb3Qtnojm/46RRIETKsK3sUD3KPa8gVxY/IEo6h2zNoFKamZhH8xyr6oyTGH
gWYnCmhyqcdQ5lIg+swwj13Qw7wUyJ2+hf1LlzEh53ycoHZcVLNijHxSP2dOTT4gHOBC2Mj2ikTl
PpYY+XBjab9Vg0RBvSC+pSEVLzZaTzu4Ow6Puhv4g8UZ/AU5g/D9cqE/OgagYvPlUfR1cyf7usOQ
OpyblnZ+2SIaZBGkZtjDo/bcINn+zbpmp1F8XqsxlW3NEO+oRsc+WvEFu78q0DZxNFvNY2tFnyM7
ud4tNf2I4yo+jBqPSMPcUS4szViIEoxu7byDv+qvDe6zPxI0Fec4QnxapFSbWR7oHdiE/p724iAV
X/JedN9WR+ar+NrtOWVh3hreZGRa/a6V4VyUIz5WIMP1AGSenlS6PqwouQ79UGPTDc1FRNH72vnp
YJrkPhAen6CyD1PD70SERtHzGbBRTL5VKQ8OUSqBqsIj8G52cQdgBBB3pvrqUBKGKZxkwkAOhlhf
vA7vaHgtoLikOeybux1kSl9j0qCkTNT3cE7GnI7iZyPNXDCkid9FgfJYJcOQyWGbvrbwEtuJFSNY
jWK5Xw3PPUaQDqvWKq8MbG3rJYGVaLi1t6hPcE9xOCCJfgu6HWAAVF2Go5eAJyBuzkjg8B9U+3Jd
krzrMXhmYVt9xUVpZrqevUkSuHPgk6YYY6Yz1A8rRCvyW+8qIE2L4rtBR/d2VihLpX6hi31LjTCo
GJzM54q1EAVWej/3bb/TqvzeBgqq4jjazbCavKsYshrJTB975M48llE87ep5RgVXK5npFjltYZ/s
SbWkBRLpk2PjWprVVH6TpeV7EfslzHlakrcYNwFQ9Vy/wD34NOF2ZymBBhiPfLynUYn9wJouH1jj
9rAnf0rAew+y6rKtnleNM7xNzhNC0x6CVKV5qwNsSXzGCNRSG3caECB/canju5pXaI9MD6c1P4A3
LCkbcq7cdCOJmmwWw/7nK6qd76hZ1XkI5Xpnw4nkMVnXC8ad6gfq3IDzb9zw4YAUmz4jnod3AFnV
7VSFb71P2vsxrMRyxYr18tVBEJB7pku8cRXewfTNZzOkMBmkHvP3RTYYgBHS4VKNmOXxHmD10Ekf
nrsyxbk8Q61MAHnV4oFXCBk4LDCcwBj1OEkJFLycH8N6G8x+kWpgH1Wz9TkxScjOmvuJ5bIEtpeV
DLVOFjc0NXedb3x9E5GBZej+ugJ3tscSxJmrvl9jSOrTGAqkDMOpXNPnOUjlz7XUs3iL0mt5kfmW
J3dG0/W0SlHNKFNwAH4fu3ZmZ+Dos8gxk3RdwFB97gniVDdML08iQi1rAltEdEY7eoXjXmMzib7A
+RVBgscJv6lp0MvnUohWP4Vwilz2S1XZ8gEZwvYwEYkeORwUWs2pm11422y8P5cJVNdYCPwhCKZg
ylJQRfXjgllEDaTOd7cuivrpsDI69sXgelOdg2Yb7bMOJpyzrVqn/jBgAkNmamFL+W0oI9rvAIGC
X2lH9wVKF4aO5lplZYukiFpzqATMYzAwjhFHDObdw+UJHp0ZOB2/FwJg68cwIvj9sjRk2IpqRfBx
VpNtmn9RteEQxhqJ/T5pmv7LkKbVcSpb86RCs5lLIgZ5X+FUwsKIee1OI+mbl8lUaP6jdI1ekq6L
n3vmzXao5mt1UTUC3r5YjcBEXew8gnHhLR+ho1vS6KGLR3ovr97z+z4uDeD3cTErDPsgtD+JOpLq
Fme3U0dmYWN86lhDj3i+cHrpGVIk2XTzfQu84N3QUd5gLtGC0WopJhcQ0Z4kyGhdFZIP0C/V2RRr
JhHx0EpZdIaX+hhitwBICrH4EX+WP3t0MuFpgrFreCBxbB4YH+AlY6ZyxaT71boYO1TpPmAFO75I
zIc99UvHlqKyuEMg+fv+Y+RTQAq03Yw8IHddHDtFBTAiE/HnPqq0/OW1gQEKSkcE6ZSwRBuyEpe+
zUvhQyTXLuAgnOwqj0rNll+byej6ViEEOCrSvnFYJjXp9UUTJc+pc+qmhRFksEOMip0yxICV8YOI
hzlvg9GGd5ZE/VistU5tbkn9EYL0UHlIS2l3iGWvn1IehxiXdmo9opFlNJs4A+Az9SlM9Fscbhm4
GvWrogysSJ1aXwDX3nxRerX8mtZePGMKkq17CTLuzGndkl8dBX68q9Ohx5R0I5uDwCT2WaHLdVcl
U/IaaHCNN2szrj634ULHd7M2MauyRErf35FpM+QUb3EQPiq+8XrnNezy9l1n2Rl7tZjPtoIJXZZS
3+t8hVklz5c4FA+4GVyBawkcCpE2wSguXDSSvugkf0LwTK+w0dUUCAPdIsBrbDTHKXazzhVqMSiT
nC8beRmjMg4+AmDK8d6sU5VcjTfhsvrOQXqoC8gTFz4SAgSoqEfWtg+63UARLjh7DrGOx/X6Oeo9
37SAz18UYO+UvQp1HiPO/BWa0vUNRvHdbTL7ZD912/wFggQA2AMO78sq+GByzPE1PiO61Mj6iWb2
U6NkfLLgyl7sPHXpqW3sjPaeBiJ46nk/3JKV267Amq0/cQ+2r14mXBx5TAisHvWic0ZUdD8tcn1s
F/DsdYfuMiOdRCvBujBsTkSVwJqA7dcdKlQANkVHpXhN6TDdo/gPH0ALlSqrGzlJmIHOqXsL7dIk
eZ9uusxjQLjXYqOah09Kl5nsQ9og5zQdWfpYy2k7CHQGSN6uMbDUtV7dxSkHgUA3tw88X0PsmksC
aL+m1OaB5C05jVTQBrStG5gCxGIVedPxzHDvDPxQEc47JeUN2ORuelh7KoDab1McvDfcNN9TAL43
YzkLkqdwv4guVrMF8n7g1jJfACGBUpQJe0UfN/S7tZX8ZSTxcFrRAa8HEcv0NTQebS3Mk+xprbau
+5Tw5YTvs+6vZC9YgWOwBBt6rHVTKIQTXr00LuyzkpKg3m3x1QfZzhQ0/uzL4Rn+WtuPFP8ts63i
U5iFGOz+WFUd6MM44qndzShTnyxQCPRqqumzlSgMeq98cfRcYQ/DFrAmgMQs9mm5g9d1G+StXDGH
DdWgaY565uuz91X6s5MK5btmfnxGHVo/07LFhSinRWMiEUTsewfVSJMpHAcD+PggSXewAUR3xyNQ
Lm1VmlPpMdSfRe1qHtDRb5eeb+Li2xBmdcg/UZwVrQvLLTe2pZ8YhuLVnnlbK0Q2rK3OOZTkH3Wn
x3dmLHNXel1Ppw1o6qfTpSx3tAMkvR8oOlggzR3OXjOoAEdttNCnVjsA11TY3hbg043KdRpju+hC
gqNpA2NfAqlu0jmrSJm+AZirqkulsH8AjjKkOkJQ5yD8bDxFY++q9tcUS/dTmQ1HANjA5WN2oCxz
Hlj/yJrVJzc4PMFm0LEDGxg2NEQdO/oTIR2/7b2pp3PfUxnlNemQsTOMK7gjKmP5xYKhY3iiIX08
wOOTbjsTtMMHB/L5TjoRdpcUBtBlsQ41cGPSaOzhAFir+hCEcCbO0xakdo41S6Oi0qDDUEZuzZeu
jbofo55tcN66UiX7sk3MB5j6WWTblLZ5qBL2cW0/0hwa/G7OrSn9fTCOpcoHjtHQHEQ69vqgHF/j
DvqLvWuTqTuUE8GxHPHSwhR5iwECE5DdqLYEhkmLKvCd2vVwggt3iwYAtkN13n1bQDNn2F0isNpD
Z/cJVx47rVz0HTZhcgk8AaObzMtP4MapyWk0bQAmg9I+I3cUT4wbAoJL6uc4OPR0wEC150RUAOPa
IXlp4D3AT9hkQ57RmIyQY9NGfhF+Cl57Qqb2XTgoOTCRsG0DYAtV6mJbBkx/T51Nbrehmn1BXTne
8Tqdf27ADrZ8bfRK96b36BD10o4giD2HAfqGNJ8cQ2SU3CxTsKD9BY60H/W0XnyPX70HdgXYHnNr
Mjlq2Rp9o/D2V+yKEiuiFtaCzWgtxB5O48lAX74syJzwBPGVM+pMjT4bPkWfMiFowtwQLV1GlpTy
vU5S/TGVHHBAAJObqIi2bn4BeezDfVCred5fzXWqgmxigkIm1PYVXsbVdigxs/pezYGeMhWnPdvN
I4q3HE6Vun1saTOAl1ANkD8iAUrgsVYamEzroO7FrbgdFG1ubNRB5x6ouFyzgWLO7DRsdhhBjzjU
7dvsQ7dLat2+Yn0EwcucrMzgOiV9Uixov1nOGTMQlKDNeEv0RtPj6AO4SDUJKpqsxFxe/7SsWzSi
GlXe/qK2W9M9/kT/FZsborFr2YKzcp2L1ld8Ki92sKU3XQabgEZAwcNltKdgoKcc+IV5H0LPlt2A
J2HOgOUiHiPwYLJ2UTXGpqhJjMs6iq1F0S629b2iVchvW4emDe2nHbcrNBUv050A7H5JNViwfAmZ
GndtBcLjEKylvfcYzv6SlPXVDGQco28K7emwH6AKmQvXWm6KCV1I8AarunF4pGb14lI7H2EuGSBt
xPdkrFb03tpF3RfQ4xr/x8ZJ90FEbYI7sACJ368Eg6gGFSkGqDLgAjiYYKukk7dGoYyA4gTOqOd2
xelSIKUtQqOfQO+RxxUOmrsORDgBH9KQMeeQAVa3qyTYOMOWuOeo1dE3w5bpO5Sg/pgqUwt8vM1A
S8BYN5887aI2X9dOXIm5NWHvtezmECf8iIpuQ7WHK3QIG0X7LRuDLel2elMsKXBOXvmI1j0gGNO9
NLoG5U1C5u560uBNx6apa2DC8/TqSAXDQrf0r2vMwqZAnkm/nZKqs1+XSkQmr4Kl3nLccGylSGKP
F5ToHfM5vEwgKgvmqUK555GO9CioCOx9w3UyH1fs4OmOjI2hOU4Ae5tomSRZjNnOD2AxvswFSnIA
ALJ3wzUsKBoKNi12vJm0bO7lJjjJfM/Q/HpstwW2KL1dcO7jeeZoFsdMxgCMIedLnzzk6SqfrAia
vGkx6pCZZQN8ZULUqudUywDA9Dp37syGCe0gWk9su8lmlzYDhgS/QmPxaHeURBhQbIf2NprXdj1U
MEzVX0cJLu8E9hCHioAeac2AxFK9S5JyDq5RG3NbbFFL6d2MawF/7pLJNAsSN85fpgmmAzprUphV
4diQcf2ALJEKWrxqHF9gNUUfbRKqB5XU/gcuFcpijrmB6ZRMa61QKdj4B0SEIWQKMR9XDEYPNgYO
l3hAnj3s8vZ+qWueAy8Q32larWBGlV6w4hTZboZodjcrl2BO4mludoYp9r1n7fociE7qV9qDsTsO
aZkinLIdRX/0AeLDfyWTbDFkXOKO7YZg0vGlCjRd7pMm6H9NvF/fE2XmEuKma4tOsA1U+8kwtkBp
F6i2GEXIijLoKr0jMJr5ldAIlHc8RJZkOGODb1ANbniPnYwRXT6VU5UjQDE6rrJENlcs1CEJ+S+9
eKTIzDEJLKKYCc67cIAXSRbC4iEsFGQe9qEch0TeMqzseNemrHpDHo1xL8lUAjzXCGTkhQqi8ILi
ywVPUMmgwM3Klde/fGnNXSUwwFFsfYUjTm/tWzBHocnrdenITvf1+iwgG5jxISo0JlVlZLeLEINZ
FSzcuMht3GzYDFxYG0T1cd1nXsdAOymOqDqjoEY50OjYlKdxJOpbAL5yyabBKQrkyk+whxmlW3Z9
HYDP8ViIlyYI0mUnxyS8jWvXvvWWoZ4PBjD0LBDlBq3fCkLIb5hDzjm6ledSDmt4kmSoSxA7riyP
0LhsKNgEZWCgK9CR75itMICQUzzJedRvPDwrc/0U6PDbp24h8aNLFeBGHuL+BKUsjGQNyPVhTk5W
Qi8Gx6fR4TIAWN0hTH3wOL5D0QPgWkJ1VGRSt6i2Rr+f4dKd4E2m9D0sefNie1MCulhID0wvGMge
R06j920atdAqWAwP7UBRJ2/1XPVg6IVwqMLg8enAhfL2O7HB9NraK5oExXenj7redI0gFAtUUg5J
0+9TOvf9vp6IaIoQNEIFyUrY4swb4/4FsweQldZy6K/XHR3+S5vU7nmdEGT/WPIQKzqJEZyVyQgT
d1kNJYku4tQ1nyjZRuSuhQ6Xf+Q1KvUkrtFlAyxk6w7bAwD9OlESYPBAou8oWiMwWGXDYXmXtPS1
RMXVADmkYwhw1bJ2v41iudMIW5f5MLPhh4cU8q2cQtoB2gjHIkLIZJS72SEdwrBSjYVqNMqTdTET
eC90j9iEPA2/CDICL66UnW6v8djygDapGhD1Dap5D1JuM+da99NSgN6JwDu2NgqOFGWjLPhKrg7w
W+t+1VMtnuYYfShUCAkc0Du94WVJ2OPib6yt05yXMjoRJAO4S6rWOE8rzEvtRmcAwHkMW3fFkFTs
k6h2ed6GeoCUqadmKyYITz/baO5M7mKOxMOQ18DOpm0pEU6bkmmA/nUbgKLQtrmvoSG+Xvq4fVdE
Dd9LK7CQgplDdwU7lAv0bbrdDUm8/GqGfphRdFmYsQxraW5V2YYsJ5MjtEgRpDTvQyaM21UzMajR
UK/Ee2Bby7Bv5rTV6O83YQ8+WNwCZjXsU4zqGy3uymQom5u6GbErMd3xBYxhZCvQ06pTCCz125OB
BVJzNyXaMnBIEVv2gZLpiMP5WmV3fKqifIS5h3ntIBxd/sWo7H8nJ/9tLKqcOMUnSq9zEHZBcQ25
+s8o0cPnnxsS+G3MYiXbsiwBCIqRbt3Vimm+6RYT/oupq79Pmv8XWvXfTUUxLY8wzbUJDnGJWvVE
KqzSw5hCBZAh1qx2RRdGKEnR/a4/0Ufbd+raqC+aDoGk+xrdVbfD0a7FaeEk/nODZr9bkYJAbIyA
4BabCBTRTd2uBZX/KqPjvxlbiX+bpkLdz1TCAZY4HXVfZefdzwVo+ZZFo7PwwqEOSNOfunW/W5NW
tRNKp+F2oH6pLitpse6inj3/uVfn/zxlQIPQw96v3w5sxQAmD+fgFASmKf7cq/82gpHqJqgYUqsP
q7TBLhip3iP8i/65eZ7fHU7bPjVB0uK9G5p2sHuMI8GQwCPrfzHe/9+syd8dTsk1XrEXfj2Aq/8Z
tHM2Of345y7Mb8sdLUZokIW6HbAUv8k03SFF2vzJB+a3tW7dNEEVe+X+VNwik5PRHT6G+VMuHOx3
b9MFggpuA7kdkPwnL6Zy/d5t0Z+Lp2G/O5uqzbYNCoz14Ia++Yht3973oan/EYzw7+/Lf1Sf5uF/
bknD3/4TX78bu/YNJDu/ffm3F9Ph3/+8/s7//pl//o2/HT7N3Y/uc/j9h/7pd/C6//i7xY/xxz99
AWob4Pjj9NmvT5/D1I5/f328w+tP/v9+898+//4qL6v9/Osf7ygBxuurYfPSf/zjW6ePv/4R4qH9
9//75f/xvev7/+sfWT2NP/6fn//8MYx//SNlf6EsiqM0iJC2RPn1Mfef1+8kyV8ETwIWgycNIpjw
YHPQmDyo//oHS/4CPzNEd7AgoCnqJ/zSYKa/fyv+S4yZFvwTJ4D8Arze/3pf/3Rj/s+N+jc9dQ+m
0eOAz/Ffpz1DLPHbgFVV6hIkC2dXcNyfDQcK04QpuO6GuO6IKNH+zFwgPqBNBS4HzXyigJYhPjNr
wo6OXxogfa8k4G91BIwTnZkdcQKNy6D2Akmk0FBwUT+OGINqMRou5quuidDHBHCdLeqgTb8tCLr5
7jEZ8ZSQFJtLFkU0DXIaIpgdGnubPG8eCB4UI0DIbrpe8vMwL9VTZQW1KEowsZEB+44x3BSMSVZB
hSgKCOTtmc+senUJK1eA/hAmoTCsywiyVKwmGtn1Ke752jxActig6gldC3q4F6ndwb9B6nyIIZ0v
pnZQPcSMiX5RoAAeMXywPUTa+HMIWTI4q7aH2ty1WbjF+raGxOP7HFfrmUdResM8a47AFHzeWk8g
NB0QNUCb2Pwsp0HvEeox5w7pRAdFa3OLFKflgh6i3gGOgA0MIIBK8PrWiQ44Oh0xCAd9+TYduFvY
EcqobIJJQIH08dc+iqvMJaABFKSIx5VzzDW3cRN/axtijqqqoptFLJjQcCjVR8GfnfNIFyirKY+m
YEPw6NrnfZJCHx3xWx2Hy3t55RZatq53kYJSTbTjCgaWRC82EZCkc4deAFqF+RDGJC26ZHZvYxvw
s4NuAbJFP4rTFXzuM4sS9AQoZ8FOMdN7WKCyLwEImb3YJjB4Rm2PW5iiJYwBf+4ignoPQ15yeLKo
9KEemuFb6obUDNBA1NgSiULAEKZb8PwE7uLkeOxIVeUEKRfor5KxMLOKLjWA/TcBaKmYo+ANOuL5
slIV3XoM+ryV86SLYIMfPmx14YTQWwdxIPQy+Vwj8irCBUBRXcOKoYvfpGniLPV1dBQxEAg8lKmI
IGcVc52hbfaAoqBvBXLMUQ7BMikpPVRc+DCo0U30MdYa7Z+vVpRs3jSA4ZNrzkqEZsdCVnMLdTm5
hFCPtICypx7K27XvhqJxPmBHxD1ARF1JkDqgX8on0Oja7jdOS7zfEtwusAoX3k/rAl4ZulhQFWPL
BMYBuQT6BKMoj5nAjt5WMNR/BQgkoAdou9kep6qiN23Pg5cmjQnOSJ34XTyCGMqA8UX0qYfYUcwZ
xgfYuCdO0jEnaLUIftNV51ipGIrpmpuzB+K711VylZHRiDyyCkoBxuBZGIR/X3beBbdgCMa3KpX2
tmFDQvAhzeRyTpHzIZBUfAhho9MdIfzTO+ojeUsmX0Nk4vWlnYMoLQyYBhAwuEXw0EUawx52oQkA
grUewT/U5EtAQ30LBK4fIakLniJuGDYlh2SeWkdoxUKd+lPMZ34KS0t/iTUtH5G62vXFakf2gvHM
ETOKkJLQoqZrInYlpsaAMpVlfw/fP4ppFcj6OBhnyxQiOKflHfU3MvUSoFXZMJL2oZaYZ5wwMz9n
svGYdFmGQUzQVHFzvzGkx5sYY2EA3q7CubrCZIKfzMnGXcyzSXpYwlrZigAEkFw89uGKfh+T68yn
S70+YyB4OwdhAgHI2CxYqRLqxQc8XOsNc8JBAWE2KwsVA17IoM1IC4fTBSQ95siPw9zUlxAs78MI
juy2jB3UQq02Ic3KaWY366wCCtGqkjttk8Qf0qETp5IgvjQb4EB6x0sqbgLwRF3edjQ+DdA3FF3F
zQ6SNzSXDIYuj2icQdinEMGcKJkBQUidNJcEhqY3XUL6N4dYsBXrEWqFrCnXJzOw/0HeeSzZjSvr
+onYQdBzulx5slRGJWnCkKX3nk9/PnZ33F3C1qqKw7iTG3fWIamxSBAJJDJ/84zvRfxoufn0uXKs
Gk2YMYR3aSra5RBM4z83s/+fUxIuRW+kJE1f/Ix/S2H49/+kJJBZ/9JNFxIEYbhmJCQe/6QkQhh/
qSQllmW5riZepyTmX6rB+Q7zyBW2TUZDTv1vSsL/o6Kp66LRS9d/TXP+NymJdMvlEq6rLE9UKw1g
zDqcit/vTAifq5EhxvxqiSdrp4fPSpPORxIWJK7c+eNoOKDik9t0uKpU3EFsKrKQYytvdpN3JPp/
v37++ySkWhp0AKoDhnSN6NsI81fghldVOl6x7wbQ3Yz4s+lW77qcrunWf672//wUc6jphmYbpIN8
ktds+rpNdDXK+/yqUwN2L8zBJ+0WhTH9Um8icaoC0JlwkDJPEWGzX+Jy5taRJadFI9EQffueXe/v
Mgt/P4/Nm/NdyTHJUde/f8Xut12lnOl/gUstR/cYmu4n+p/xsamMq8gCSg44OTp0qvX8apH+m5++
zkfX15Sm4befXRV1Xv2sYqW6mOs5uxqpjgFRo+8v0lbfC8d552r4h2/7+pds6RrXiznK0kZkV1E0
fqN1gzLhwBV0sX9k8btvpa4r5T/vxSrm0HNU6+/J5PPKUnZB4zZqS0fiSskCOBl2ah9GI8gO0Bx2
VWN+JNm6yF3xqwmuoK8ew/S6igztiEnYJ42O+UVOOdek+e1U4tiDfwApRhHzIuviGWx1Aa2VTs3O
gG5dhTWUork8QPopH4SpifseD5Qd1dVv3N39GuzBrkzEp4CPzxcs2cHFZRQNzym1/VNrtc+J4sR7
ejDTEe314SBMZ9y5cfCZDWL4AC1wZ7pguRIgK4dJczzSGO046kH5sengse/6ofistYo390l5PevR
kwp472Qmw4syQNSYY/sIMf5RAOaCBxJGd2AY79zJuIBp1O8CbqOcLiN0rvSaausJ8RjnkrIGWPQJ
3HsTEogg+J+tLFpPvnw8ltDiHrHkvAFYlvpgMo6N3jknLgjtro/qndHQyIFjcGrj7idJ6I9aTDOJ
Jd4Y0GyJr2XfK9FnZ7HhU/anclQ560GeNfp0dOLqGSzAJ1EgmmgZYheqF2X73dJGgNpKHFyS8pZX
fVlVYAba6nJq3ct2Jd8Y8adh7nzQwz9TVOyBTlrlhUO2hh3sTJMC63fudiQ2fX9ZFbHDoa4/h2K6
YKF8U4JI2bU1NIg+++KUUF3Cmpynqy+WdiHl7sE65mSBu8aCYUPN9JPaBerF0BIvSHgDTGphQhuO
8djQ4YSLWXttCCLToUZ5HNIOnkQbAOtbgNUY/IPS+mgL1oU79/lRjXPnY9cDm9fm5ItWqsA6yNHo
9AIIciv2HNQuDkw67IuBdqhLx+p6ckwL9rzzUdHWyqrlvqTJ+GwuYuKOxqVxzs3skOjtvhhwV3BJ
Ayp7ulx04BUWt50E/cJanY5FfZXY9fcpOc6us+tTYFpChS1FLmdj4thFkX5Qou4aBRuxA/1+QwMx
BE6HBjmMVFDgH6YIgHDf2n7eOh8cbgZgdxS6q51G1OTHpYsfFto38xSPB3XKLsGdfLRQ4gLrfM3u
DJeSNlndH6eE7n5z04pHzS2uwulHGGm3mTbtaXZegJKverTUFGTHi2+qsRzMoblyguZOQyl9zr5A
7QNa3+0GVbkMxWPIhl6OxhEC8A4ILcg4dTfZnyax7gDlUauDa5Tg9nPWH8HuOpMGQLZ6mdheHZV+
LOEXlvf0e6AvqaZ1jbrzhU5fQrlzTNgqdK6N1Ouz4raCqmRFXthfhM5DiDKF3ixHdTmoHXfV6QuJ
Z9/xdml/29d+Wg3AQibEVb6YzvzViL5W/Q9lbvc9tAglAe78o1PUYybuQ/G8ILmRT4cJdKWq3WO5
yH9Oe1dBxwEOV/gjKbhFRr+mxQbqeqq6H3SbD/Bslly56bTh5FTXU/5QYBYduOI4DrsB8i2d8D2o
BsPqvKIxj7piH6YmgSGtgWdvTppuHRX3U9R/yaYDXAFuJCCJU2cfvzC9bjs9TMaqrkbFffQqtN2D
zDjSvN1FQHdKlCei7GqZHxWoNZp6YwCeC1IojLVxHasupgDVdaLjrhKyhIf8VIIW7csI/vR3M1+O
s26zjC7QIDnAsDw5eeRrw7Anrz1ao3vomv64zmWOqn08WicEJfYara88x0/MAMVHmLp1AbjupOfa
g1lDdQkfK7sE3eYcrGrtnmiHSY9OdT2cqnnYt1m4K4JPOcipfjkuLlqGaEIAQ7yeAceKWIMsae3p
mt042te4ueljiLaxsutd9baLxGWtQhULgC4Wxp0WZZ8bCgHAQ4+mejvnzYWpLjvFaiDBx3uFm0QB
XQ8FsbZRLhGQ2NfKPVg6zNwe1k7CqKbou2hHbelPxliD0v+KhZYFl4Q95a6A4WEZfqJ9EfTm8lww
yp1Wpg9JHHkuTuaFHxZ4AITfzdI5uVZzQFEE+RqIa1AMTDU+AATc24GHjOqFlqsmlGtTX2/6AUUR
Hrs2M/eCBJcPlpjuQW+ySyS3rkZEKU+liL8Uzcp5BbwLKFBvT1XWgoEOnU9qGFr7vBMz1Ib5BI6I
Oz9I+55NY5mFOE352lUKf9Uw9sYwWq5R8nicjNC9Cdb+YpmlOao5lCcGTEycX7o23DcCQLd1oRih
c4iV5qZUFTyO8b/El+QwKNnPYGEDShp4keZ4Q1P7Rzk04hJ06Afw2reNnt0KdGaOnRpevJ0qAfD+
r6QCWLLh6pYN69MVclsoFq0J4dZVLrtaOYzYBqGPcgn0rnhcRauOabTcpH2XHOie0pYmQzEN+N6q
euNaY30hjDi/mad6LHcdSgNIpPToG10NWXsSLeCfGACOm3yduReDA4F+/CNYasM6OOw+EHw+5oOt
P9WK9UK/NDq6xK2oflSZA1g4IS8A/JU8TR2wG9yMJi9AWACQpHZnJFfurMS/QDjZ91a/5F+ZHbv+
vFR+owzHuCv3JbCGXQ5XEdUYAPVQum9BMYk4fAl1t9mH3Okj11MA3w9CvR0Nu9kloj5Wi/uyFCmC
HiHHKfUf8KYf6Y/uy6G/suwu+FbCSJ+Bpj0KMXU3qDrX907Oz3SzsO6juknuZprTe3Vw2ENwbkK6
oJm/RXNSvsRzeULn5a5rO0/T7fRDZzkKOjX5p9EMYPyPMH5o9lAXAY5VLu5qpTDtQoib6jgAMFrK
b5oDtwl1qfvArp5HPTKO5tyggpJQ7ICMHGOoSqGUHV6bfc0FTgVDDJL8GDVHE7IR0A43uLGbot6Z
DsYvu8pNl31e1py7Q6aeUKH9ktAuh8mI6CRVQsXcK+PIUaK110Wvzh/KTryUGkymvlGvG0Akd0qz
sF6d0LNBcVBFcn/YaERRz8ohBtXIkMK1sCB1kpbkRVxeuOPsXJN4GatsA2TrRgkpBbAjs4WwN7m1
dlWWA8xFvfHbbKgOdQFHFfBr4lYe++DttJjP8yKuC9VAbiJOj3Oef9Ft4I1R9wkpJGPfLjPI8RkI
st4R1qmm1Tj91v1BkLTeoZ6QIXNDqYeuRPMl0EzKM+4k+AITWAa+5KJ8yNyx/96BrHksdPfFyPEo
gndAom18Cl2obnAR73HjuZ1MtKiKbPgKmRlVl7ZKbqZyavb2EPgLOCYjJw2Bo7zTUjSoe7iMEIqH
lSxOJqLRdlU6LE1a+2XKGjIMffjkJFldfAG6Yc0gO8oareg5da/pNgsbtpuGrpOjoIIwGACojhHq
luRQbu22H1AFQRGBG973tIWXudPsfPyZacBX+iJ6XCqhsBRqDaEeVoxqfk3U6yS9EHX0HQe22D3a
SfjUd331tVARepoqHwTjrkNlg8pXGl4mKF/talS6eKveuDLbL8XI/rCfe32GY9eVXiP66cWexHWH
gtF9KmZovLVYDtWCsk0PskjJbtL6WBZlCJ5qvqpAxl0XwW0/O5dTxlVBMe6EYn4ywAABX4pNEOIG
tVFtGOuDY3zRuqS544JE1tTPR4X68zEzun1W3xlNUezXA21xkcEjK2gX56ARRgT2VUs1OyivW7e6
W1sEJedlBp/ABYpE7LvmL5GckHgCzjQY3/T+QoE+uweTP4hvJaIUYkLTKB92YMu1qTwWk9iZNXpT
IzhR8QKzMkZIZCirxxIYUppFV258Xy8zeB/9pl3qe63J7yh/jdVLPdxY87xPySIM7asz3qsg9jNn
OLnIfUPY/ZpSRcyBkZv9934soOSn3cVSK081AVv07W3ogHjXoLmG2rd4Ka7BUsc7NDbC9WSER25V
1mVbi10d6ftk6nLA/+5yWcZqfWxT46S6+c6hy+vGKeQd7kjZp378mbc3eoevRNxk+7Dudgo716D2
NyGqBGlhHWtrpC6J5luDo+qaU5FGH2g77SrlqoaGikpHghdZnt90cXZpGB9zYR+C2DgZcPvWEqBS
r1DfLDlaKwd5WS6y+clmi+gTHxTwDWX/HdzULIq/6c7PfrpNimRGysTILqohruCVJ14z3WGp/ahM
tX1EQifboxJwDwv7sFSLcze1HKh0sSmy5j8hqeorvHXcUVH3mkLcGE20//vc/L9dCbyLvzcI6v3q
5O7kbw3N/4damGtJ6Xy9kB26+Pq6XLj+83/Lhbrxl225qNXSrLR1YzUK+qdcaOt/mVTXKSIahmqg
JkS55t8OpslfUWIUlDooMZAVUsX7t1wonL+ESRHR/bvl+b9oXv4ROKBzbJIXvSoSAS7C/91xw3sV
L82TXqT2ZTkCJ331/n8oRZ0bfS1RvRpd2GbQTBgy3AcuEnmjwXWmSZpNHuc8u1TcTAcT59hBOD6g
kHRv9wmAusCotqAHGF1u6gKbsUz6h34VUC/plPiu7hv7nwD6rbn/ukZ3bmLWdPTVxFCdbEEGT6Zv
tu4zrqnPls6OvG3SpUqrkzRWXBua4edRdDFBCx9Tcdg2tFTog19ARSjRDV8BzW8G8P5TxLzeGVys
o/ynwKewxG2DA1wWvR1LTPLsQTH8mQvoS5S6EGTUrvgCtwYdQOC3x6ws9VNetBq8ajJju7Q2Wdrz
21KNtklDS9SmbfhsZNAcEvNyGbTvm2bNlhBYsJqrNpj4IOY0+qHrjmixYbK2bXApgFXw/pXFDu93
apEe4iX0iwzC7bbBpfi1FW12KKxoPhDR71W9UCjUf24bWgreTjS2bWObQHbIl1zM8a4aNe20bXAp
dkFyh3McIPrZcbByzYVJpOH7ui14bSl4VavP0KRLNN8dtUsxhh+iZpPlOctQit1qLpHZqZz8Ps+V
5jAFVEugYrjvXXfPBJgUvihoWWqn02Odx8yl/2KW7X2PDO17JipndjX5Em3qCPDbQxPdJ3OHtG2M
4JveVs9vf1Opp/V/tge5jaJAXjftJgvvEaJ40tLapViUg1cHGD7vhFIMp1FpxU/L5U47JCgLuMCl
j3OST480gIeDqVSauS0wZFClLXQjm9Bd8wORXEDndy61osrfwaiem0YppPthhq9vR7XfZcFjMEB3
sVDG3BYalhTSoQaVJ+kqx8fbA2JHXX1DxGSLjYuuyebxwMEAYlf4fMdY5j4byJnFUxq88/3PzYoU
0/0SC1PJuY0VscWtyFhQ/0zgPLkbP6kU1UjGGLCH88q30z6+BisS7VFc1J/eXr3nnl4KbOD7VoXk
WemjN0VF0zXGO3PS509vj75+vD+cnJYU2CjZDYvjUqiHYAtsJtSByvSFeW02VNbe/okzLyCDKfWg
HqJVc8W3RvOItCkNDn3jp5WhlLCJA7BDhuX3iHFcgJxbCauFsm27NqXjt5yhmKFdqvm1rd1R1b2t
w/Sd5va5SZEitbBghC9qUvpaUlto6pn9/NIEVb1tvzalWEVXIqubWqz6kcGVo1ACtI9vf80zC8Zc
X+hV/hkYcIZB/dl+DMHjiPO89VEbMopmcS+e3/4JbZ2EPyxKGRVpKYhN6E3r+LntLLvMFe01AqOP
VWd3ex3ir3WYlLD4GJfjfljqX3ja4dA0mcvzrMOtUedKXHQhPm67ZCisa4FwGgci5ZwomtIPYdt+
owEHcarCGayMrxzQPHtRGd1VU+eaez3F2se3X+TcR5Y2BtWGB4QASuF32jLvISN3h0KlWrNtdGlj
AMs2VLW2aH7cJ9/BwYHF0D5sG1raFYZRz6JQqV3fVsYXvCnul6X4sWlo2UE+K4q8mJfS9Xtk0HYa
DMvAdjfeGmX/+HwujChBjc+HJ3tj3UA4fed8WpP5P6xIQ9oJgt7RnI5BffR2VM+k13EMVVRg+b7g
A8ay/upEqP46ijD8t+fpTJzJzt965/bUdCvbN8Bi3NYwmq9dlHtASU7m4e2fOLM8ZbSLY4jBrKlv
+SULn0J2dmcP2RZaga7J8CEa9WYaQV7wLeHSgSjr+lMfNJt8KRhdOtFzLAUSTefUctL6utbKLxAL
3/nS5+ZdilkIiZCUw9zxQaXEHhxCUMmRot0ETj+8c6yIc78hRW4aVTCv0GL2hzSzP+PkShfdoj4e
IZP61BVm+QGiOwX8vEckPhIV9J44gCeJkhTiv5W4z+cOulFpW0dU+Ivv25aDFPSmqtPPr1TTpx9K
v96gsG1VL5vGlm2009gC7K0n5ABueumoRbivEjRFtg0u3cAL3XD0wG5JAtJGOxklAgrR4L6TIJ0J
El2KfCOtEMPtVAE7nzKXmWTWKS7Rk9z26FIasIgxmkcVVDZeVSsGSXVfaAQF27Zx2T5bH0SlaEGs
+f0Kx0nnEHpzSQd627OvM/YqE0AtW7MHEVh+mGbdFSCl58xFHG7b4FKEJ2FvpI3J4HowPFg5ekxx
Y25cjFKIq8jKoLtFbQLwxA09sUOR1JdvP7Y4t1yk0B4G2PzwhSw/McbspoHZ/s3o7egR/Z1mj1iR
raMp4nYPGBgiMVXG9mO52N/dsMifYE4gh2hN8IfrubY2fiUpqp20n5BPMjNfU7UqQiJPcz7Eg7GJ
gAhgVIIKquHsujmIdjDa1gVH+rfF6t+DZZ6ZS9lgW9SpI1zDysAx2EgDtA3ScirOWW9/qnOjS4GN
/lOkKI6d+bFiW3eO09BuMtptx9/fme2r2EBdtbWQWM/8vDAeXdu6iML8sO2510Pl1dCKVZkovjE0
iTCohp0lzC1mj3zLdaZejZwatYWitMh8V82+LbgltSLdFs6aFM6oFOVtZ8+Lryjqt6KBQ9p083t2
8ue+pBTPGXrC4RSoTLYC0M1C1QedOK292DbfUkS3MKwyXXcCP8DT56AkZb3PZjFv/JpSeNq9JWaB
ZQZuNLZLCzc1YJs473Ui1rX8h7RV9ltHfVoF1aY6fmCoP5ci744jCkIPNUIol3qPxB+eWMu22pPs
vj5WYjAm23Z8RMzCm3KlO0961m4cXYpW11nNv3El9gtAGTsl6J5gKL2zaZ9ZP7Lneh+qpl20FCj6
BJV2NDSiE1Ykw7at4O8k8FVURUOfpogJp74SZO1FDgpPDYX6zrSc+8BSyC7tKKyk6gPfhnAEaxDs
4p3ZjxmqdOgh5Tu9ipFwsSpQm5ui4e8S66u3Uc1l7PVg5m0srpy7XhPdIZorrXsnNz73LaRYxiI6
qAxDS/yuV+BPgYWesfnalm0JKZRxsUhHA6qXP4cV+J0umvdDh/Ll21Nzrgv195+/nhu8FxO9VCi6
oJR+jNG02y+LSC/yVg1OedR21/XgziT0oB3KxjV+dqUg63v7189MnIxtb4JAS1FjTfwcAVWnTy8B
aW0xMESKxZHOhbpWQQV3qQ94+dBHxs8paF+2PbUU1rkS1eEo2sU3Mix5e4igfZ8bG6dESq6jRZkM
kaMRC4U32JkIuyO5+U7gnZtu6RRGrRPonI5itaYaP5SMu2FZA/veNitSVMMURa8PK1vfxj8HnEno
IS/mbIsw2TGdDb/ACSRJ6H1H2ITRUDU/d7M5bhxeCmAkVFq46lZM5hNBou33i11ebJsWKXyrJUM8
0TFiBMrnFQ6vQ2ECkqtsHF4+ipchy2bMLv14qsod5NTHfoKXseXZhWyQLpokjcJFnfwqNT92SMrt
kaDaVvYSsjl6hV4y9YFw8pfWWfkCowuG2agO2x5ditGoYnEsCFr4mZ0YPyY7bXZ1NjibaqRCNkeH
PT0bCBouPnZYP4VW++783r61xuJ/Zz8w+H/ftzQDHxi1Gjo/mtv4PkCjCvX8OHtG7qJ92jY3UqS6
mYUdkV13vm2l2DbVIJ+jPDdeto0uZc3NhFnPbNqtH3FTvGxWdUlulc47W9i6Df5peqRIRQO1VWy1
bn0bhu5XCz79IRmT6mIOg/4C4i7a+G+/xrpQ/vRDUtxaY2wGXVPC44Wqtkurxv5q5yVqks4cPnRG
jTRR2RvhO8fwOvV/+jUpjF0oSGE9t46n1eYpdhVUTrddNITsja4nlrVEyC35aj9jtuE4E96Wg/bO
NJ15cNkbPUlBL4coLHppWd+W4lHgZ/n2Bzg3shTBFuqh+I8YjrckPVY743SxGOM2pAfigb9HGbx1
lIMjbHRwjgnxQbTBis5Bc7Ht0aUYNoogMytdVzwFAfmyBUZebIMkCRkEBip5UqB/KF6Cboy2KPeo
uW06BCHkSnOCYN9UUk/1rHxCo1TAHEo2TogUtYqjIUTbLAzdF49qCQJjyPvjtsmWAlVNaFvjIKV4
kWLqkH9sHC6Btm9c31JgAqOOrSY1FS8uQdEmKR7AMVjVTY8uI8DMftUuaXvFE5U27uKyxhA7sbZ9
ThniNQxuHJazoXilMj4ryHKGafhOu+FMaMoILy1MAtT3+Jy1Ux4hJF8lefF525RIgWn1rbAKh6du
i/Qkuo+tmm2cDykoB9G7Joq8iqeqOQL2zanCx27bQ6/z9OoONTjocS4BkaN1xoehgehi4z+zbWwp
KpHeS/uh5bGnsL6bINZmlfVr29BSVIaa3s0oUiq0Bp1wn+KrsVsU/bBtcCksTRfVh6FgcPgTDsZE
072h9c/bxpaDckJrDai/4oGpe+hzmJHhgB7hpsFlVBd2imGKeQYrsIbGh7d3POvblqAM6bICTAER
pnU9FC00HNG5bPTGsJy2Pbh0YKa5Xtd9PLJSyunSMpUDRe2NDy5FJWpGeqwYKrQ7uzg2QFWA9Wy6
pwsZoMURprWmy1NHQ+GRQChT9U6qeGaXkuFZYzqGfRMMsMmTEicrjmHDgYKxbbKlsMyHln27tV1v
qReEbLnxGktfbZxuKTDr0BjdMk9qBGB6zEl7/VkocGXffvJ1v/tDqrmKcbzerNwuLKJQLI2fLuXH
GJeI02wvD65hKtsOZBmd1TYdlJsJr6+0QoQz1kyUcC0SrLcf/8xXlYFZZiVITQwL0B2+VWjFQFGn
yrNxcKloZGJ2sAyxXfmJ0+v7IoTsOmfjtlNTBmahSgkCToesGJs9Uu5u41zha/5eh2UNxT98VlMK
0UzVdIybQVGKBDFz7I+1PdI+/aWWpvBsSltV31mcZ9aPjNKqSnui2FkDHNTTgZSIUu6xU3T3CWUY
Yuztr3zuR9av/+pEDWAkzuowV37b4ulpLLZ948TJtwIpq3dS0vWT/mm+5ADGCoW+kQmSxzBa6OH4
JxyW0Ei8pFrEAw64yqF20c2YCuSSNy4vKa5jB9EDzETXM1F/opcXY8DSfH97xs7FhRTWMQ5joxPU
hY8+jnbZw9A6damhb7uMmdKJayemoi9LwLUD+yCYVctVnczb+mxCRlfhpW1y1w5XKH8U3VVGoD4s
Ilk2tTLgE/2+lDQrDDA4WQaqHcmTMYyfUf3O31mmZyZdRliFgMtzXUtaMH/pfZ2E94NVbcPGs6X9
/txj0SVqkTetb6o1pLu0OqHtuQnIKWQQVYe9mIFFVuurYf89QJVBZNnGoaXI7XsKGYOWtX6Lp9mt
odVQOBXRv1MnObMvyBgqhBZcM1KcwcffAPJ8m3MBidWh2zlDR+doUygZUpiWlcjmZq1kVw6GyVZh
3ODg9LBtbClMhViNPpEp8lVhXyuB/bm3+h/bhpZiVOFEMccudzx4kdau7cUtxrLqYdPgMhYKj4fI
EujB0WafkYcp0gc4PtuWzEoSfL3Zd+BX8VDFeicx+vt0Cb7YHR63255bSoqnurdDbKJdr6kRGRVa
+8F0thZjdClEu3jp4x5bcy+KWShzhzF07EIM3/boawy8OgNJFvBDbIrOXyznVnXm2yBpnrYNLQVp
EQ6o7OtK6aPUjn031mE6pc5tm6Iunaz1ECgWliCNH5nu59DQw31JIe+07cml2NQNkxTNWgogVvV9
TLE0id4LzfWr/SEj0KXQLPmaqUg4QdXR+lkVAl/2wPrcd611WdpbC6a6FKWmO5nYByn8ik3rI0Ed
3+6NcdsxLQOb8O8dIaUEiW8VQ3fpIrEyIPH1Tsa0Lo4/zI+MbEqyoQU4VdGDs3E8jBXHXKU8t+EZ
hCYFat7qUTIOUeJrkQ39kWb3/u9C4aZlI0ObcnSwoqLsYjr07pMSooHlqNswJGKVRHwdp5WJ0Kej
qbE/LfHFYgbfFwWL823PLQUq/BxU1Acn9rUi+hCbyS9sRLZ1mlGS/v25NWw108YeYr8NevvOjbvi
sxHpyjsn9bnVIgWqm8e5ohrMipUoD2o+/sCJbdg4K1Kk2i22T3pcxn5ZY2eDzS9eFFlsbFznUoS2
egWNCElFP3PUF8c0PiLnXG7bG2VsU291NvTzOvTTGfT6GMaXRh2EGweXzlG1hWk8tCslFnW5vTOF
EULJ7sdNK1FI8Ql4T0sKkydX46lE1BtljGSy0o2PLp2k2dJFON0MgeciyYkfJm6KUzpvrKfIaCY7
R5ESyz7qbon7RXP661rk99umRQpQJWyXrExK1zNi6wLryic7ExvzUBm2NAzWPFRt7HhKgvYewh7h
oWzwQt725FKAGmg4IdVS2pTH3BdqcIdqsJ63DS3FZ4X6aR2g6OylORJRWYgzPS4uG2dcCk9AA65R
TkqARbXSXqIse6HM2cY+rAxIqowC9FabWp5hTw7e3bP1a7KoMm/buGRQUlmpohqjxPBQcXdOTW8g
yZm6vzbNuipHaNRia9dNukdT9hlPtJulGrZl6KoUntoC688aLc0LG9TPyz3OIRsTdFU6PftWTRRQ
YKOHOHtxHFYsbB/lp21TIkXnsqSBWjrh6Bmjc6MY60Gkb6vmyYik2k0KYwjF6Jmz6vrNoqto+oSd
vQ32J/5WcHuV/c+145Rg4zovXtJ0H2Xuhxim2MZ1KAUoJC01W2q983QFDyj8AX66s7pxGUrxWacB
iuCZ1nn4Px0nFPV3dors8pYPinD07zlLnSCVpeqi88a8u1x65QHnuodtQ0unpwkOppqoJXu4AeIc
tyDLD0bpadvgUmxGaFVPjZt1XlggxZm7n9wIAdBtY0vBGbdDN0FHbD0L/8u9ZmUneNzbUi0UeX6f
cBS3+yUN7dbrdOM57dN7e8g3bSqqKwVnOjZNlZdB6+FaivJm3AXhfZa4/WHbtOi/P3kS9xaQQWcd
PvqRqxRbEd/cdngivv374Avwz3GIzdbDeHDam05m7+ulfdz25FJ0CmdIEwqKpYcxprZ3eswltSbc
GkJSfBpmuxD/SekFeD/PfXbAXntT5ozl9e+zkjhR1+C5VwKWQE26/6pxu900JTLMCLPA3MThu/Ra
awpPeTihmWzrGweXghMVKqPuViPmyQ3y2zwdtWTfo+iWH7c9vBSgvdtH/bBohadZc1AfEs1o5wv4
3ss25A42KL/P++LgrYwFZuF1bXQz9K1XOOo7jN41GP/70q/KeCPaFe1gWmbhZXqCcZoAomnvUKYo
t611GXSkTSE2vGade4j6LiWenFPxS6i2vm1Td6Q4FUsfwIIZS8/MhvKjUgXWblBybVMOoDpSoOo5
urORCHMPL8un1Kx/9Eb9sm3NSFG6IFVYzVXSe/X8pWjV74Zhb9t2ZdDR0pqBkqWM3I1iby7LrpjV
bSeRDDmiVdYbzRj33qA2KBca6j4Jm225syqDjhIL+2OtwKAcR8biOzWR5ZmLwLbz2ZZC1AnhyWsq
yzx2IPiH+vxoLeYmHAIeGb9Hp4UdeewERuFVM3bMeZtNl9Tl3yPTnAlQe/3zV3linYUDZgsLMthL
dm0uvX6IXLzQN61CWzpDZ1XpxkwTlacuAQ7HSfpBCd0fb4+9vv4fdhZZVkoZk7mhbMbYGIRdY+qt
f1+vX5gLj+W2JFr9L30pfXHS2BgbTzQW9gLBMJaLH5et+Z4SzbnZl8I0yKGmts3SeE6omNWuYg0d
Z8XQ35mjM8PLWCQM3e12DMfKW6zQRxS3OEx5sg0Qp8popLKPcCxKltZLYqyNJ8VHFnsTsFGV9aKc
3Mz7BKNszxySJ3dAQtxstu25summmZU447YpZ1yi2Hsujk+5pXx7e0mem24pUrFiGmp8t2pvMBSw
JYt+NbX1tnaOKsORFrSoI0UPay+t9emDE2hI6CbVe9Lea67yh2iypEi1zaVD7EOpvK5Q3fLgIs38
BYP5CVn5zu73ZtOjFp1bWD5vmyrpYF3aqQ7iOq89ZcJPDA/gOcHwop+aw9vjn5HTUWWYUpMMjmoE
beNVqd3bXxdRq8Od0wXFJ3rXTv+cW/WAr+CYhHZxgQAeejIIm6jVx1G10fo37FLP0VtW2uqaKndS
7CjO9fOuq7C40PFwXvadm8BtdNJBeQpqpPw9tK2fprbB8msMZju/iZUOWeChwFYkjEOcFWpFtzd5
gWKVI+0cPSbJczVplRdhhwyo+1MztR/fnrsznD5Vxkg5gTPokVLVXlH3i3U9rW6sn00l5vrjlF2z
ConN7XNZzngTVVi8ZKcmaJGRG8tWP779DGd2d1njKnGKMWicpfZw7MYFqAndaDl0S5zUXAwwidmW
cciYKrUsRdWmeu1hqIZJR2FjZYZS3tvvcGY7kCFVtaLlvZNqtTerVf8gMrs+RvjHvzND50aXNhu8
PRH2S7va65OofiryXD/FuLhvyx9lxSsL574MZbHW0zHp3qk8tQULfFvwy1JXowOfretF7dW0M3d6
4FxntrItPTXljWVQ5kXrZiY9C2CquAMumVm7TQ5QNaWMHQ1xXH2Kqf4fzq5kyW1cW34RI0AQE7eU
VLPo8tju3jDs7msOAOcBJL/+pfptbHTJisC6IlAQiIMz5clErQRs9zTnjzJobxz5tSvvWnQ21Uu2
ZH2a7YYfCAo8j9CpA8FbvWY3buS/c+lvPPMuVIoaA62HneDZreP6m27GH0sNxn48lpif3fP1T7CX
Zs9BkLVHqIpvyajr+QEyHxBm6OfifR0tkN4yHXqIayXHxyKj6qnAcDq0svCnGwdx5Wa7iCshp1oT
CB2kS1RCpbMvIHEDLLWXUbqQqxryYpWVMBu5mv8VOdjkez/WHOjq/hpKR9FS78VmhpTx+DQL/Qza
gX/8du0YuwzAHszHtk9pq/oX3I34YR7Biu63+uVD/JQDiD1sUUjDYztW9kzkK5QQ/dJ/F2+lV9Fm
7Rz3adyHn+RciHeBrLaPftt2TB2jjStAqznKRdGK4HxTzQFcEp/8FncsPZsLzAtrVIziptUHVUDC
ala4579f/Uq4xRxbL/g6QcAiH1Iyz+FjUPPlXG2keRo5N081iyBoBiUJL4g8cbFXTdxF4djBD+WF
/jGYi45Etq73v/8llzvyxovigq/GXK/RiAmqVGfDHbqL30H44PeUuyxUeVuoZQTPdLrr8ajiFopE
9ga64Mpb6yKvIE2sh5ZDOmc3QXZo5xpiGEELHC+gwn5OzuWh6qUK5bB2XcrC4AlJ+/0w7H7p0UUh
/Gd7jYq66WKCMy/lwr9oFGTer6KbPL9o9OvqELEtCm1w80HWGxzaEpXvpfWsZUaOzZpBl6sN8JCV
S9DeGQvOY5mr73530bFZlElZWWR1i3Rd/sNyWyVrB+VIv8Udk7Ut1P+IRv4Frdv1CDaQMukX7pkP
ucgrTPUEPdVzm5KgfN4x2o65T6TrXlt3kVc7qc1sRzQE2r342sFGIZDj98C7sKsMkVys18WkAjIv
T2MbH9BeH/zuuYu6yjuI8WKAr00VJOLB8/2HbsyNHOfKs+WCrvaiRddIYWkBuNixNPnfUE7y7Ki5
nFK9nfps1h3eRAL201Xkf4079cwqXNhVBDL8wJZ4utpp1BB7DF4VhFL9CnbUMc9xsFlcR6RJlxl6
cRvwV8eyVJ6f0zHPvAq7jutLkTSYvssif256eeM9v/Y5HeOsIfEJ0fKtS2PINN7bOY8Sqjr55GU/
LuqqDCzY61Y0YEINH1HmwSMUqvycs8sgtfXaRlVumzTojgYyyJiwj7IbUcaVU3ExV6xValQCfoIs
zd+mGB/LDTw5fmfiBLtjMYB3J0ZpsYKME4h4oI7qGaK7cKuiXHYBHbA2hZbmF06Tfcy++m36clA/
BboaCMglbBZcEwExrv4gmYg9z8Pxmlln86YrS5MqKJAm3QQ5RMtuBEJXopXQsUo1UU3zRuCO5DEi
FVnN649hrnrIsu72k9/ROMYZrxKEYIM0AKJN5hSo6t3Kbe/nO12SqC7aYxvHzKQNKmYByx7nzPol
iy7iCgq6zUYJfJtU+ina2F0m+39+fyRXjt1FWw1TjmFHaEykHXLkx4k1/aEa5viRyd1z8/LX+1i1
ZIYKYoaAxY70FHIoXFZd58fTQlzUVbsNpEadGAJrClqa9VAAOWJKvxfXxV2FWxAiPM+7tMn5vRbH
pvCbuyXEMdJ5CPRFyK1IAQMiiWnGj5Mu/V5bF3U1N4IvmJjp0qCHypzq5bsxDPzcm4u4KqelYuGA
FxGVp69gJjqXw+AXrfyr8f3TuzVqKiXfTJcqM3+B7N0HPpTff3/JL6f6Rv5GHM8ZLSqa2qG9tIim
JYnjDpVufuNE1Ftr09hFW0XQrtd1V3dpH5LuIKIi+iBDUt0rMcVHxTMLhnoSHPq8v9XG+Dde/s/P
wb+8bOWnk+LLXpejVG1q+mn7uo0Ws71FnVWnOZblc11Cf0Qt4QARugmKnEMd6w/xThC+trL7oxrU
+kE003xAgWV+p8Osvtem2j6Rmk3HvJQfIshxHVrd7YcxjvXLhHn2ROtuPg5jp+7LboC8ibXqrtqy
v9qxDu7JtkIb0uNT4bc5r4WC2DYLSAM5SzLVCQaF5mRoBi+HjtUdhx53ZT6UAhdhGpHxkV3u0Jb1
YrTB4pcn9qfPssTAOBMwu6ciz0H4Cc2ojWt99DsX58EwVZNT6No36baFJ7lB0C+LpRcoHjt3/Do0
RSFaUa4mDWvwSQZcvcZR+T+/jTt+XVahxZAjr9M87L8KHj9stPOiQMa+HX++kIyH27TVKRcCsqTx
32EW+kzEYmnnyVD9UGulYDRQ/vw7D+rv1CqfQIECpv/rPdkw7xlnM067Cvl0p+VpRenBJ7fB2s7T
UMopBM+CzEE1RdtHSlroIy/Qt/79t7zy1inHOIUMFuiPtHVaQbT4frObedgBFuigTHTQkgXHgDU8
sQv3Yu7Dz3HsNWihN7ygS5MOC12K0zxjUI7XId6i3/+gNx0D1ndMdi5k3ZGuafDa0Hvo5ELhs2u9
YKFY3DHZbZNiymqkgktZfg6YHY99AQ1Wv507JrtlXUMHPAMpIwOUmCtSJCX3mu7Bzh2b3Xc0SAgt
dNqjCg9Vd2rAzy3f++3cMVrBomEyNaoS0If+Wq4MCspT41WVwM4dswXrcRABT92mRbVkSOtfdtat
Ny7L5Za/4XZdUNgIsAalRd4AOZht7EjGuTxgmqCHqLqgjwz6jc9t3niFQzR2cWIlJKc2hjkZwPLL
j0X9yAT5w+sDuCAxjXY34JtTnW4WEvBRIyyUdeoPv1/8YplvHZJjsdAlaLZaUsD9tviuiKFHX6l7
Eps/w/0WKuDfHPmt/+FYbVPyMpp2hh8wKbKerCj/aXhTvgYGg5fBUoSfdpuL5zxUE0v0QvRLBJYH
aJ7PUf/KMomddCEE3Q9hVqx/L2NobuGGr27NsXlQJ4QzAQQvLcN97JOlg6M2eda9lA04Rw51VLfk
bmC0fOiQp9wXEOR9YdBU/NpsZfQke709BNYU51ZKcQQqrj/8/rNceehckFoMzfZ66YM63eUGiWho
ZJca8t9+izvPxUR2wSoGFz9HcXzHLTWHLQZQ1W91570AzacIJkgJg0htKTDHZJtjBt42z9WdB6Mf
qIjmpkPZIcSU97Tnc7KOXnnH/+v3/hwRQuo3moCsR+pLrEwE1CNAsOpFHobFHVffZMW8CUnqNNrt
oTXkR0YDLwUQrO04+jCuUBSoURUwo8RVaViVgLbtRsZ0MdM3zNdFp5GlGwIBofM0y6G/uRd0PTRb
pJ5XU3t11bB/54UwDbj3WCt0Wk9KHYepflq28taVubZ/x8bBxQW1wXWpMbmn7KMCdehB92EEY+6l
X/TpItXKMkJ031Z12gs+fja2fI2CqfniZVDCMVcNyqaagKk4RYM2BPQt/pJPwL/4Le5YqwU4YG0a
i51fJidk+2JU8Oq3tGOqxcqWQWV1cEYVXCQVqbJEqvH77xe/4txdOJipUX1oBnxUSJidMjM8q7F5
aCN1KjGlRUXhF/y4kK+tG2JOMpy9zrOvcR6/xM3khVWlsYvzgqYwtdCeuqy9/I+R4iGP+affn84V
r+6ivJYFzVIODBxKSj2KykXUNY8EkJn7Rs/xHzlT+uPv/9ElB3rjbXCJsxrQFkMDOzZpnHMItxgB
UQ4IhTf3007sY7P1KyDzazskKiMaPf5x8YJB4/Rcqya4UFbg9JqQfi2N/kt3XsyAWDrCj/2pMLA2
M+gRNSrDTNZ3usb4ZjOwb78/sMv23jowx5jjjfZtu2PtPdjeV9EUJZ1tvaQHsHHHmPtwX0tIl+kU
jbLnLOfVUZViuvPbuWPOqFK2C1o1iBrmmhz0PH1Dx8+zMuBiwBSI0YZ6UFVaFhTQPgH2o6jsbjiw
K2fuYrfmsCp0m+caPb7tbxsO02G32nfnjusFYJcG4YSHqJro3TIF36dy8RpphdyJE5zzouitWPE9
YwwxgbSp/Trm3KfqjLUdl7ssre1Mv+k0X0l0l2WCH0DgWd57XRZXdTCIaRjJCpWHbRyCj2Cpf2rD
Zb/x6Fz7no59dmu4bTWzOmXbXjy0sTKPqOrealBe8SwuUxbdG0vHsNGpmdaGHfJOkzsRRtWXtgf9
1CzF9rLOkTn9/qCuBCfMMVkTt0WPGLNKC8LKExfg8AWfaH7adOtZ53RxXZGU+b7IWadRDxLF1XzA
AIPfa+aiuDrezKNalxLF9O7TOujv29w+/P5grnxkF8NlqtrS3g46HVdZnJaxnQ8YE8lvHPu11R2r
tU3ZQjcH99Ous0hKFj8ZArC939Yds4X2aQz9CuRXlLXPsSQFLIt7MdzQ2IVwEZQLaQdFoZSXaEPH
pErIDBfvt/PLcf3k+SAi1y79ikwdXW7+oqiJE9IGt3BWV6KS/5BohbpHyM01qILDJFj4H1M2HslQ
f67iynr+Ase/bgUzKFgzne4YvRpKkLLr8k+/w3FMFRMbdOq7GHZUNZ9BjNscFkNuzYZcu5COd+Uc
EPE4n5AB9VWXAAu8Jlk2edZNXSRXVo+yoAvVabbN9aEnw6fRSL8w3wVybW1RqQqsFOm8Fe0BhZv4
MPHJM7N1sVwAATdiq/DW14xEH22Mjhj0fm6J4/6LVngjHHPRXDFvmgLVihoggG45r3YjH+TEwL+4
5M3dNAVzAkBvfCibEjz2PA8OtKnKT6KR5Uu9B14IJ8y/O744NCxYxxng8jpkR8izft4o87u0Luxr
YS2lo8L5iX35OvZ3tZV+b7+L+bIhCs41iAjTau0fja0+aWNvDd1eSStcyNewqnFa6FCBfL4e6ue+
k/JzHjXFsW0aEJOSqgAXlIhGnsimoN/Xec78MnnqGLmKgpWO1VqDKZ0BXT2C6BlCmj+8XhDqGHnP
ItCSxRFeEEHlPeod7H5ql9nv6XMRYXUfG4jUrDoNAvqwDFmTLLFvmOtCwsQETAibCWJovUSfNG3Z
kY7LciNcvBIFuaAwkQ+cc1EgFe7X+EEUW/4aA4D+YzTwGQevww8dr6zYuJK5XfALBjMmzWxQ4WtW
z7N3LBgi22xgA5Kjjhf/qzOVWhAvem7cccqLRQ+8HEaNVjLam2t3X2nhRQ5OwXzyq8NfWrWLoZzr
dMiD7kQFvQsl8wyyXIiYXfaOljVCuEFdxLtp/to3u1946CoIynkx1uYwJcsHsNqAKaL61s+AOvhd
FsdSW7aVA6tQQKGY1DyMYo7bpKIy97wvLkKMiy0ca9bVaSnYR1Jag9JJ7MXgTJEb/vpRJYKgsi+R
weRdqA+MBk3C8/5WU/mKrbqUXJVRcz9fAnOK2fnHYp/2h0DX9MA1De68Tt8FiUUT5dVmJpMSVvTJ
BK0hEt6Swri2fcdScwqQLzqBGjX+wTTJyPVw6vXavC+LbrmBzb2SQrposYJkBjD8AaV+sncntWt7
mJtwRiyNC2Sl/DrnfXjjf10JHF30GN8sxKwjgN3jnMh3W6HqR1Uyz9zRxY8NYKU1pkZdZjHdfVt9
E8N68vvGjqNddh0UwvIKJEx8Pi0s5PdBn332W9wx32iwHGoqyKqzSbYHQXN1XMPVZ1qfKhdBhlEC
29cr3oaM0vpA5NQcg2j+6rNz5WLFmnozscr2Kl2Z+LvuNgvWrthL2Aw7d7Je0k+TrsWEKhsGyR8M
y6YnZhqvKptysVoD4NGsgZ572o2ZTXiPNnXQTp/8jsWxWoColKWSVOmspvhxhcjBcSPF6vXeKJe1
qzKDlAMHzpjy9UNPbXWCdpVfP1S5YC05kH1QBGkj2Jfyp0IM9etYxKPn1t18F5pV3UjQObNj+4+i
63OrbukjXAKj/+ZGykVrzbYVpIoq3POe7hN6rTFa4XsIbTaIS48PTRuKG0H3v+2Ut/6VY6/lvu4k
EIBYbcaYRJR5lmhJ1MMyTvMjH8ByPuXr/6IuHusDMwFLaiLHBEPm40MNfaCXQVJxBzEpep8NlTqE
nBSvkZjZcZvJ/D4GhRR4KbLwATz+4q6dSHWXzUiMDnwEF/mRbrs95VkW3dm4M6cmXjKSlP3EHuRs
MbU9gUb7xPbtcxE09d1QrS27C9e2Ww/on2d9Mq8WtIC56egnXVLow65TUC9HQDyDM812kPpBUeFE
yGV4qgTb3309VZA9tsUuVaIKbh5L0YUNxJN6kX1lc1h/hPAO+kwhquFfFB23V0wI00epEOkQIrtX
cL42Xv5Duei2YhftVmv4WrA3pJTux2ZobsRoF+N846u64DYLohcRhAO6UEs53glM7UFszsgTD5b8
0etdcBFuNBqHVZe4o1TtGPnoyR9tN90CEL3tWjEj8WscFUhWSXwpBN5Sxod9jdqTtnXnM6VGlYtl
q3swWvTINdMadLjJZ8Ko16wKVnYTBrWDNGVDwXfUW/RQtxu0xHA7vdIR5bKbQWNctVBBRYVtGZuD
AgPkyaqx9QoLlAtly4el6qKuA06Ots0hmvm7EVP3XlmacrnNeCBlhSI4Yr8gfxBxUxxQcPEL6YE1
/fW2hNSgdlq3YAjYxruoWl6A4PFDWSsXykYWgNY5wMnplm+Q9gxI/jlecnbDuf6b7b1hqC52Dcht
jg4xyoMly+VzhMD4f6jjRccVYLxk3zLyRdfjdpg60t5HeAzvGkui4tCHm3gM4wlFq6AYtlt4jSt+
x8W7iTCLFoYJ37QOAiiFU7VR8JeiRXjsp0uTmfYQKfO7Ef/hSItqK5ACVKkqspeWF69qJaHn2k7M
EkfG0otwQWrzXScLBDyTqm24n6FIx8gb1GIIkqQKsy7jmmCojgH3s3o1B5ULPyu6dea5lCXIdiIC
SvcczqlmfiGLS5JWFtZORuIBaeM2PGSNhKNb7a186OpldhILCU2n2Aw9ugxsGz+W1crvN8B9TkAL
jyoZUHB72aCfdK7XGjIBtTGvjRrGBPPC2XDouJnfrYONbvinKy5QOo+CZbXK9/mSP8Xqr7EAhWje
NQHKmOt4w41csRaXTm1BnyyIC16CJ6PeDgRzsoB75A3GZhRfQLLcdn4ANuUC2PI1zNadxyjKiv1l
wU9LShPd+BVXXK0DYPOKBVycmuxaMUB+ErYsLMpNtkJwpWevgpByEWp8Rlc/noHfhqiPOMU9305S
B59/v/O3ya2ocnnUql3YFbDJKg3H0B4QIoLeo1gWEBxBywaobjM+DHFvqmSXbEugpTicAw2Gwd//
+2uH7xQBKeQJ6rkr8ZRw+q3K9T0erhuR/bWlnfSkiTY1CYFE3LD5vdwgQAiBPS8dY5yaY+mm7xFO
9vgmzbiCAG2aPq/tzYL3v2XzN5yiS2ZW2GXbsgCRSLsRA+HEPhMfxxUTW0ml9mZPbMPbv43UY3bI
LEq+xzKqsu6gdzI9hN3O7vmUBV/yRcNOBpMdaRbRpw2AL2DzJ5VAzK7/PmSU+FUlXECcpR0dgnmr
UrHMn1TVgHd2Ncwv5nNhcHUe8QLRDPr85aFcMarGOb1VT7xyRVwYnNxiZitkROls6XZaKV3A7Jff
sKxrizshvAqHTvcMo5q8rv/Z0MjJMHbk599d7BvClHVWYKBLWdCFiVD5u4mQ914m6aLbZssA5WoR
A21V/ZjhVUP1OX/1W9sxd07jYa9WU6aZ7PIDwreD7K31vCmOwUtw2a/5HJfpko/fRlotSZRHi1/M
4+LbuAkqUH7WJSYj2+qFZfT7OOjlhqu+dlUcVw1eNSvBWlOmoHy8U1NrQALjeeQuvE3uUMfqtj0H
e1gkk5htKgl2v4qhi26LgNzai0gUeKfmg9naz2wOPJd26oUdEN6TKcMiBfkZmA6nvnpBWdWLH4Mq
F92mRtsH0qBGUsRN9DqtfPputNR+DtvFtwHFxUeYPtDHXHzMVf3axv0HLwNywW1aN7QRbMXSpukO
cdSq4xgpzzN3rFNhmB/1ahGc46ruDmt9363j5GecLrQt6jitQBkanBeMmh/CICsT1nWb33voQtkK
SfSKAAw7N1P4wvHifqrmZfKLJFwUG8heo4wva4FCpz4V3TEevUiUqHJBbHqP4IqLoUiZ6u/71j5s
zH73uikuiI3VfZQv1BYgst7kkYlpw4i5Wv2CZpeLrK37vSYhNq53JDAsRCI1lMyLKwzH4rhOtg8o
aBp8zrmw5MWyihwUFZlfzOnC2KoB4/fVUgXnoS6zeyjBbscZ4Bu/Y7888T/B2HKp5ATZmuys8+41
aObnpReet9wFsRU7xhVB6AMb0g3iIIMxlaAb/C65y0S2zjsVmC4u0kDQBx62+UO3xsWNcuwVB+dq
QaouR1RYdmUqt92cKlKqA2+2WzSe11Z33Gcc1ZCVs1h9tO+2+NuU/fD6li50DTK7ZTGECD2jfH0Q
Yj735a2B32tplwtd6xZZhyIM4Dr1yN5z0GQnmsb5sW+1eraL+JHrpjn3WbGkwTwvh3np/RqrysW1
TYiKCsBcinRtxQ6eyH055WtTHf0OzbHdTTThuo0iTzkObSw2neg593t1XLBaEOIr90yBCoWU3SEK
9qc1Irnnxi+36yfLFU1ubB6wPFVDeezYfGB+QuVUuXi1eLYSVaYQS2eiSqpm/zMqer/ep4tXIz34
RAONtfUgXuKy/9E2oJPw+5ZOljtbUWiQg+cp7fMyachaPVhE8H5hkgtJq2wdrJoNWH2ySxLG4tRk
8+a3dReRprUwOZ2bPK2rkSRFFYjDPEGn1OtgXEgaVKcharniYPah/gJVsc/xVHhRH1KwYv56D/M2
roH/MwjxMLfwwLLmc8Gk8XuI/4NEC5vB1mTBbaERWozBkwVwzO9MLnXIn+ynRYBEO6LgVlc0HzKy
08Sq2bP1EzrWyfOmF1AVyVMZbPzQ2QhBZDHwG7Z/2eMbBRcXiwa9Eg0Cjzg4V0GYJWgZDkmvzHrc
wV/kefL01+MBi0FsdUiD8wSdLkDDc5DEW896gAtJU0Ebi8mYPG0X3hz2qPw4hr1fIOmSldE5RP/a
0PhcIJDZquVBhbGfkbpQNB3lXdWi/X6W4PzDNF08P0zSMr+ylItFq0u1WF1s8TlYO3Ooh1Ae+2zz
q+64UDQ5laxHoxNddjWesnJ9HmRz41QunvKNy+hC0GqqwVTW2eAMVEFzx8bWPlZZND0uYuJfkcVX
d14G61KWbaWVakcmdob+1/xUQTruAfOAfvUSF4em8ljVQYc4ONtqcpp6EN0tTRDdOKJ/w6S3zij6
1ZrmXealmWFNKPBWR0JI+6S3ShysXr6tdsALQeh6Br9mmdhsfpVseGcakh23+KKfHucfCivE/brV
ywGdU0Au2v1jG3Fz6HtO7mdT/GFmk3/kZf8QTsO7sQLVC4Qh2oTLpXgJw7oC+kp98fsQztNg1y1H
H2XPzgV+EF17yC+L/pPf2o4LF5SiSx8G6ryVtD8WWfEKrMst2u7L4/vWV3AC770yTbnOG5IdVr+o
FRRZzeKnYUyli3Vrmx6KImDvPmedfJmYuiB4vYxXuki3qQmKoBZVfDZDZMfErCToDh0ba78xLOmi
3eLYVkNBw/gMGtbpYOf4L3Tkvd5j6YLdonAewlku6sxykovjtJS2PIRNIG8E2W/7Qulyk4UDQ7PQ
4tnUOh8OGQhUHiyfq1M45bvX4yBd0BstVloOk4jPgyBn0zfAwqraL46XLuht4+W+LQZTGSB1EXWC
ISFQqKxxlzOv+gHozn59e6q4AydFtsbnfRI9eOdMc9cEjfKqBUsX+iZpNhsGvr1zPq8fhoB83Rj3
3LhjrnZf8EbuHSyKbse6OZGu8HIl0kVyQQqlzvJliEFGkx+DddvA7OU5KCBdLNe+g7Mz6lpYK2N3
HDAyTDqEt7q/V3r2KM/8+jWBlGj0UlW4LstcHddyVncj3cdDna3dE20LfcQPM99QRic0MYPIHq3s
glMvY3NfGfzIpea3yoFv65FQ6cK+MhHKWXRRdpYdGZ86pZun2KLYlpQ7yU+1MqxHLpMPXwY7ZPUB
OPJoSbgFGupIQ1E+oRlYHnUk+znB6Pn2VOf7dHfp75YJKUp9H2qQwPs4FuliyFYwKEX5rOIzYcFz
PM73ITcf/JZ2Yn2EDsC/Sdymfqefm2GC7soy+A22A7f46/cuahzabsb4HM3sg+7sY43v6rdv52FY
REQH1k4w3Uy9ZjX9tsTU71Vw4WOiomM0hlh6pNtTlakfQSU9l3ZehXUqODiHInWOeKMPXE5gtgOF
kteRuOixouzHdjFKnWNh9TGbAalde+3nRlzsGIuyem1RcT2vCighousdI/PyxiW84gZdKBiKQOFc
DL06N1PUnDI6RS97s4pPUAKTXrEZaLp+vYo1g6yEuJx8mbO/c9p963vhpWEDQprLz/opG8+qGjSu
Q424r2jZgbQDT5ZVeOWy0gWAjesOMM6o1Tlv6WeOofDDTLo//W6MY58iBmQakDt5BjJKnAqz32O+
bTz6Le5YaAzxx4gARXoO92y+z8Buh5lX9vH3i18+23+jYemqY7KFrivgCgr5pljubV2RhMlsPxq7
4wtUYXwjr714prf+j2OwoKHEXC2bFVKFGaUEC629AjT5YXcUgugHEi9ArxaQnvj9z3o7yJcuymsN
4n7fdCfPfUf+ipvqnQhDrwqgdGFdCjRKtAgGeW7QcEy4mN/tXL/6bdvx6wKEj1ON6tp54OvHbsy/
QVTYL45y0V5CFpPIKwq7Hdvsz1kU5WfIAHsJW1Lpwr0EZfG+amxcbdlyBOvcHz2XfsBQ6aK99mqh
XZZhcd3vKnmJGZBqvz9v9fatdHnIbMQKWkBV+NxXEXuOKlY9lVW13EfQ/ExM1Jd3OpyDu4bk3Q17
u3YxHWM2ZayQe87yvHWap10whgcTSD9kmnQRXtGFXroQizzvUgKO3F/YTdfAz+e6AK9d9zNgW5VA
4cuYYz6b8TQut3g1r5yLC8eq2mIYhOzEGViYF7Pq+2bI/vn9R7629OXj/+RVeFksGkS44hypMj7u
VfzaXiSv/RZ3LFbPY7+zWXBUE/CIIissPgJCld/ok1zpuEmXmIyDq4ROusV1iRlpk6bg4x8FGLjS
eB3/bMN+O7V6n064w3PSr8v0jMDWj29NunitWZFxBeEaP2OCKD9OTaTvGDXsRhx0xSG4iC2dTcWq
bC/PZcNR0O/LpKzzH3KNzhItzCM1yye/L+T45nlpab7tkp/DLYsQyRH2bidtdCuluOJAXa1KQ4sB
GrVSnOOhAAXMJqojSKqRsWQDWd/vaBV5JgEumgtTsjvlivCzCNn4gYtxPazcdDcc9DUrcRx0mYek
riomzryI1WkAceJKPDPt/8C5pjzcln3i56UZnvIu+iefb81iXNm2i+YypMRoMOafz2Tc5hOnW/Q4
ctsdve6OKzSpYVszpgYuR77Oh5bV7MghDey3uBNJL0Ekel0znIq1OkHZMHiMarl7ru7E0vnQdMMS
4rbIsIW2r17De1S3//bb+uVr/PSklkuJKfkqxqsXQDi5pWd0/fxmd6QrNznHu8l1gRd1FJok3T7f
DXXh+Vy7iK6hnzC13u78nI8BOWYmw4ABJKQ9r4tTt+b92m6lWHHmtvwhF2EPXY4xHL8zdwy0zTC/
YkSNu2iaajyQCYhikTHuN9ojXViXQeUXj6PBuS/bB4LiYDIx5hkfusCurVmGNtQNP5ckyB6noftn
B/HxDVdyuXVv5BYurivfOTpPwOKf42kbH7NFtXfg/7g1lXltdcdMJdXlRDG6jgJJ+Bdh4cvajzfS
xostvrVxx0arccIcq9rpmWlN3zcraR67IRse8lVXfs+6KzOJWMT2BLJN6Mt1ARjhZAL9eeGXZbnY
LoaRqpDXATtHIXh/ct7e8Sq6xTV+7dydSDkadlUT22Px0k4JiECfRLP75VkutCugKKYFvLjcdQLZ
AotiPiRVPetekWOpwF9lIWix+blQYC2qzQGIVL+Nu+iumXNcGdHyMzR3/jdU1Z+acr/MxAV3ZUUe
RoPBriOt3u1rdb+Et8Tor3zK/4C39qxouqKk58i0/Ljavkv6NvDDEWBy/VdnZLLCyop19AzBtj/D
MjiOhP3wenNd7BZdG877EqIrcwx5Dqj5NEmbs/3ot/rluH7yostCdyCAW3aewuaPmBvccoDc/BIT
F77VzRiAXZDentEOWBNd5XlSAlPuZ/kugIurqQNlyMLOoMDuEujvft/X+qvfsThedO9lPoyxZee2
lj/oQH6onn/2W9qxzKFsVVwuIjx3AyRJE3CImi8NU4tf4djFbw2YuRoQu1B4OXIUjSYHUxR+uDbp
wrfayZYky5vozDPzD0NbxBi/W/4f8BbIQkMGfekz2dkr6H6f4zD2jOZc7BZdbJXlvQ3PEwNphFwM
Cuq5yvxquv/KVPxkQU0fl/HGhvCs/4+zM1mWG+W28AtdIoQESEyVJ0/jlNyU7apyTQhXuawOSUio
f/q78h/5UE5nBBMPPOCQiE2z+fZaWp/YDmXM2k9uIHbZrR7EQRPRAU0z/q8syt9aqFh4zUIX3OpC
PMYBoA9zAdV+iFaQf83smZ10NcSScVyqaN3DnNZTcG775HGRpW/jTmSSVhb10BRRXnbd5+hooRZa
T3/4DYoTmiaCIM4yoZCyt5tOt1G8N0gV+y1XLrO19xt0FxId5nEvur+jJig/FrT816vnLrJ1DDre
634O85Hs23O0Nh/6afN8LnKRLaUCFhQLpfk+kP0xsgN5SFa/GpHYhbZYtEdDDcX7fDLdpyUe4MUz
+XmuwXj09ea2B2O/FAHatkXPU9YHl0ZOfkcVl9MqTdUixzLRfCma8VTAajI9KLgPv+8Zve55cai2
ngwutbrpv2/Fiujs/dSIY1cfbJlkK446DPKqbvlTTNrpFCWohvTruROfhS2qoqQmyNuje5h0mBFW
/+3XtBOeJbRpTNjpACvtkZc8+X1pV68iDryVvR7vdQyHYePqyJsNprgnVBGyz9O8qU+/7vl1wv33
koUnlNfNtxODwfkaBHkELVTIYEXThpJwFZG/inLo7mRbbgjjCheeAii76O4o8FfaiqsTi4z+TQct
nCWPXp8SyB+nG+sgTxbzhIawd4AZ5UawRB+k2P/hpizPfj/XOQ3DK6GMZqn23NTDNpxQEJ8kKdTj
6vY0qaTzkwATLnBltkjENpBH3u3dBsGIVZxa35OxcFmrzqjJWIsp0e7rdwlI5MSa8s5Gcx2In80H
J7y7Rco93uiRxxKkPatD/aWci/C8By1/M499zb2iUbjIVYDxKKowPpDI4vuXuOLjiULn/97TwDWo
f/Y7nGA3xzJUSV0duYzkckaNSf1vNSTiHwKK70XEa9mkNBjGc78c9EFwyEyzmBJ4dh115HWQEa6J
ZBGOpYXQYZAf7FuM1TIdg8rv+i9cOqug29TjISXIoRzGTy282qOqGe90/H/lGj8ZPBfPWgmNDWqv
j3y3QQG9MQhgbBCIz6Zy7x9UnVRP3KB2b93a7qTYQVMt6+7U0B5GWpVsUmFVj1f40JZpMpLoDKlZ
PHeWC7ySWLnvT7UJovZBdWPrdVcULvEF9lM2dkdEEArLWlU/9/jHb6K6AJfcj6msZH/kC9v/GnSl
QTZyr4SFcImrjolkLWh35PBg+rq8xzr0z6/Xuesl+Wdf0Lk8T6hMGJPDYono2gHC/gK5y3SGO6Ln
gDvLhA4OjfLf8sgZFOouyWrMiY3zPY/jW70PX29Ks1o6Y5Q5csGmMN1F3J33sL/3rH2rdWdpaKYh
7IcBrQchV6kohyBdeOO3Xbu6XUHbGDmw9sgT2Fk/JUR8GebknrD1jZ676NW6tH1odbPlW2Tns5Ug
LI5g97uMCpe9MpURV+0MtN4VZQpGZHmMWbL6zRgXvgrI2Kpg09sV0kNl8a7TMin8Do7Cxa50CNre
Hsmarw0eYzsNnVMY3Xj23DmrExQZ7KUWez5MBf9UW7q/F9YSv+XFBa96nrA2JMmed2Wvz3pHPapk
k1/NnHClt0itWd/RYclHRv8O6Vg/9BX10yIVrvRW0dRgI4cNRRntUp/sqtUTuK7izi50PYH+ZAlz
2Sscl6KwK6ctp6KJHzelI/0gqyDOdMPrrzwOxzdbXABZkNPk+4ucc7xKotVALW7OtxL7xzCi1jvY
vbIxwoWukCipBmaLOQcUMb+oiNJHjkLhOwfbG0uDy11FbNVCQWU0D0cKn8kqjp8o3qg9W3c4jtXQ
HZyIsHnTsWc9fQR77wVeCRe8spEMp6NnNreN+hZU3yv4ivhFlktdsXaLF4WbWd7x4xEWdmM6rcF3
r/3Vha7IcqCUJZwsUOlL3GwmBXxV3en3z9kP6Fm93v32bqw5SvRsLs04PnKzT2eQJdFzBHfvN92i
wq9xsdyrWr81b5ytVi8Ul+ISPyQ6EpryVi4fNmvrv/yGydlqtZzMdkzRiIKf+XgB376kMDfzo6JA
QjoDJfoCRV7tmMMm/N9VBTlHvbRXx13gKuoaavuYDTlKcX7nZPurksTz/OHKX03NIhfaYcp31vZ5
HQrzcF12/ELVFcDqOYkUIcuYyx6FcDwIUrlVfnIVwgWuurqcxw1VVTnWsvoSH0BJNDF+rubCRaoi
25CtmFao0dVHDUXuGYUQ2/TB74teA+CHZDiovP6QME7PTTM9kqDVKdx//Ew1cF10GrfjLOwihnyr
Y/Jsa9k+7dp6xqgLUUWEFkqE1ZB3XfgRkPap3bavvx6VW5kZF5vaUEOFTzkMeRRa8ay2+HlYF2wd
/UlF/XtC+XmU8RdRrOUbPRX1hXWAn/atvfdGcWOX524MlxtSPus25AnVu0FJi2ZPdkjCf7qy3DKY
5xU0XXW0fq2GsvabCi5wBXdqWP0l0uQdtTbr+9Gcu46Nn349pDdWVJe5mjFuTYLbSx6A4n5YyPSH
0Z7XOpe4Cta5plZPJrfd7xuyJ2lvu/XOtnOr38KZwz0PB9mxPocH68NIJ5S73Esq3WraOUHv27ZD
z6LBkKzJx0eKf/yG+vr3fojp0cTJXusV7aIgAhbzTcoI86uEFS5pZSJLJBebybHMDY8xpFDPEWXq
5Nd1Z99teK/+dzjP51jR1BRtOqKA1bNxZ9ttoMc3a0L7fD01XRCndu88Ny9XOAuswoTzSdTnYxl0
mRjGJQt7vyJe4UJWbTjYMql4m9uKvhzL9Lnd/PT4hItYQU67rVV8dHktkr9QplOkw1r95vUtXcKq
Ea0CDbL3OUvCTwvZsprjDO7XthOVPajWoMKbX06YqHXamrrIICRQ+S2FrnCW3GYW6FDoPNnm4VTp
ej9twe65Lbp4VZn0u+pC2eVMqq+kUkc6T9Yv9l26KqzDsiqTSGOuWHo+ImIfGlr55eVc5axeTQxF
YddRH4NnXFF+H8vo6dcf9Lrm/eRa68JVVcSqmvJd5wC8xZ99QvgDP6BJb2Gae6fc+8Zy6xJW0PfZ
I6V6rOSMfIKZBdRsJfG7r7mIFYmjsN7EoXO2LckDiccCiGjnJykoXMoqaMVMC1p0edIt+yluhzcH
vHPvhNKNkXc5Kz6VYutIb3LoRNgPEwvXh1glw0UrlAd4fVwXtrpaV6JQtOrz8EA4HXaqT2Loy3O1
BYcXsihc6MoUy7EmU42YEn0OC+3n+RB3Mi435o3r7lj2wYEbctPmW9hWOcxb1bneou3O2NxqPXq9
WdfNtBm1WZO3UDpujJIp4evvfuMevm47qSJoCJG+zcugPV6KlSeZMZt6gAv4vReXG7dy18pxhcJI
sHDV5pSY4CNZV12lUbPaS1Un4I1JLc57GYo7q8StwXKOxcFYhMC8kj63sdXnacyOIfRTXhcuh0U0
/ISRtccW3vdx2tbLG0qV513F5bCmKlgGuUZtPvUllBrI0qTFQPxu5S6KlcDEh3aQbMk5/b4nAPeW
SnjmYV0UqxkXY8O1MnmzK2SKZNi82Hnhd3p+3a5/suq7KNYUxpGtyKDzCaRK8oaFvKxPABBXWCHE
vPhXc+OnZYFql9exMIInW3bTaejJBk/xtHw0i58RGmzKXze92iRson7t8qZtviIx9achkOrxCmEX
zepXsMamx35eylIPJy3q/VNjCzukNQQm/Q7GrqhWO+tGUYrjzmbX5ZToA35x6p6C0Y2YdVW1sKmj
omQPdU4jJk9UzO3ZJKO4Mz431h8X0mIV4bKdLLZGOQyXdVUd7Gp72EPh1bxeTjSMzdPeanoH2bix
WbrYFrd9sB7D0uFlkvYwJ1hD0GwoPKS6+vfXH/zGcLnsFis41ahyw25DmjQJ4TER8sJPt0G47FZv
lYWLLxpfe8ayls5Pg6jv6bncGpvr//9w7exWK7cpMAgDqK6cZTl8a9lUvWnCUN/52LfG5vr/P/yF
VsawkrG0zXW4nqyCSwDb2k9+4+4E8STXvSKt1fkiin9LYj5bMvidTVx+y9bGjgNkUPO929+J6m97
+BUNiMC50UKoSBTFZtp8PPjvkvQfouaeqcqtwHK22hn+P0exr20+8HX6TQDh/GNAWWmRNg0f074a
OhiHJn6cMndxrqVd1IjnSswdXtEnsQ3Vg1Ss9FrfuEtzLUl3CCTcsb7V9t8qtM8UKtFe5zfuMlyL
2Gpz7EYjY112D1sZvRPN1J19JiV3FbC2TqNqDr5xuY7D5EEKE58bqFHc2X1/Hk7cxbHmCm4noZx1
zrf6bYQ7SyrH6atfz51QnUtGSxAyOu838dJbUaaFLPzuQ9wVvqq6I4h7ZZp8ZcllC9Y37TR73fy5
y1/N+1zjPEXrvBtK6KUN/ZZSO3ndJLireEVCyeYmXuscfkHtCSgRORX08LqCcperQjpum+aDVvnY
qd8b3BMPPd1p+udrAXexKjKpyliUJ+ZwKA+Qja6MemFmnN6sQU/fF4RQ2HHr5k6B241p6WJWEkJw
ndrnKu+TWT7DN7I4IZ+p7sTrz3cp7jJRpS204M1R5fOk+r/WfRofi5Dubyb4Tnqt99xFo7iq96La
pirvKoXyHFsfJz3Av80rslw4alI6gbJtgdb5/rL0W3neBmG9LliALF7vsLtdN2NbUaBeZHln+Pys
7OHnJMRdPSoqtkkxHRV5DZzypAsRpQQmyn5rvOtp2KBytlvivchXOf/ZlLAQjcuPfiPu7LLxrOc4
BFYItpt/VnZ820bdn35NO7usYoWZkkqj6TV5nnX/R6jJP15Nu1QUXKXVYouhyKvZQp+HHbh3Cj8o
iv8Hioq2waiekCzW9mFt7ctCzR9+/b4uQj8c8kKyBsihoWlFw8/hIUxaE/it+TV+vYj+0PiAvXoR
dVXkBCm78wbaGZILlR9WxF0pKrwvz30VSpLxoHtfsS1Xc+J3EnB5qKJDRUSxhSRLKhO/m/Y+flfM
ym/Tc3GocF6LdjJlkc99tLxLSraeB5kwr7wrCKTXY76TeKV7zwvwUPRafV5BhDagd84ZN7am2InN
skL8tBG6Xs0VKVNJ2PCOQ8e5g9x/OD3NeNF+oJLcu47//F2Wu1aDoGmXhM4ryZqBVPy0kb566Asx
fU/0JB6RbOsedzOQ08F46bcku4AUJfDEq+KKZPsx999JQqYH3IKUV/UhdwEpui202OyMH0TNV1sW
72Mo13nFmmM3+H+l6nkLXWLsJeI75PX7hyrk4Z1N8MZ3cPkoFlkcRTpS5F0CIaZWGPN40Kl5ozVe
g3Qk57RFWf8bvNX6JZi5i00JNctumizJug2zOKnhB9oYv6Je7nJTJZMLZi8SgnQzZ0h0vjdjcefs
duM05WJTSk5RDQ5RZvOyf27X+u1R737nHOEEdrmsFelQD5EztcepWfc/JsU9J48T18G6Q1quw57L
gv1NFIvvrRz9cEbuAlJhuNlKQOYqmzv7onfVpiGlgd8O4yJSM4PQMi9WlTVN+6It+7KjNtYroFxC
ypZxNC1FRDIwk9+oWc1TSCc/pRDuAlKwHmyH8dhkNgXt95ICAR+RBPQ7nLmAFNOY26EasQUYyDIk
evkrDma/t2D+Hz5KmqEa105me71/gdHMh8WsfsczV2+KTVOltoCrrDqg/XpEy9d95MWdpfd/oNJ/
s9/cxaP0wJkosJFkENvp8p3G0+MyJfPbop6D+U2FS8TTgJL5FO696ikuOHmPJa572eF7qdOmUgxa
t0UnZnhET+xUVMmcykItY2qWZvrGUGTzKe6j5p9aHKxIw7IRH+a6i4u0awUSOYWM5u8VAME/o4AB
biJDo4E6ruFZF4k+TUkwfy0TczziWQQVx2vbvitLSuZ0q6cVtq84CaeGyGlOS8yZvBfsgGt2GJ5E
kXQQVNLBmrKyxOv8OsYXkBf1ly0hJURXk4U/huvRZEVL9BOB2uiLWFeDLq3Sj5qDVebrU4dhJYwh
ogiG042t0qO2eMv3s73jLh22c4vai1GqjMPFpV9Fn84hVpFfR/nP30S4i36ZuCub+dpxg4L67yNu
ey8wPf23itvibRH20/Ov/8yNfcGlvexmRj4woTI6BE8q0R9XnOnv/IRbbV937R9O2ZXQ0L9ZxiRT
AV6jiN7PnA1+rjHchb10m4gDzITKxBxlleKfoYTod1J1zRLVggSNljbJNE1UGpGPhNJ7hX038g6u
VWLSx32A4JGZalBfP0V78dTamZ46e/jZJ3PXMlG0i53bAR7rk7BdKtie13DX9fym0etvuh6gcxsi
kgxZmRd61PTUL7T22x9cha1wAQgdN0eSTXzZH67eV6eh6Qe/u5PrmVj01URKqMFng1Xfqp7+AxvM
334dRTeuHy73xY8JClXBpLJyYe1DVYTLGSJZ9ds6gXeP7MjxckCa/84fuxFWLgemkZfZIJeuss3U
IbJw3Xvexn65YBcEQ3U5G8sKq84+SXsa5HYu1tiPGeQuCbZwZpOOW3RcBfrRBOZtYZWf3B53LRRR
mxLC5hlfd+kSBp2DpD5z0SYPv/7At8b8Gs4/LGW83QRkA3AsslaoE6FDncojNH5B5ZJg1sTwfYy5
zJjBYyUcRpb0YPVnv647EVvUtLqaa8tMdDNMXoJvFVN+C6ULgs3lNjZ7i1GBnPFzMjz38eB3XXE5
MFPAPo4cVGZwespRwAu1ED76pTlcACwmYzez9dprgfLtQDWnOCF+NQDwd349UZKGHt1QHzLrhykt
DdlSBlMDv3niAmCYdkWkOiazrZdvu3YeH8qgrvymuAuAVXtkISpQxNlWdU9dHS2nOik9Q99Fv2xS
l7qpCpFVW3WJWvWSbJ7nfhf52spK9IKXIovWYkw7uj6Fo/zLK3Zc5svQkkL6vRZZY3+fWPeu6Re/
RdyV2GohpB3EdSUyXSHaZSheAtZ58ZncFdhqsTLRZDdwR5xIRpa/oub46DceznV8U7TtAnodayKC
jJKaPG8j8m1+rTtZcN3CvGzcW5EhmcchO7Bupyahdw66/wO4fnLNcsGuudUbDDzAvkEWGeG+d3Nw
2mpRvMAkBsd3Lr9JEpfpnmz8EvBWfEUst8+7xdpTqiGq0qIJ1rOIJo53RhLGaYEN7d1mwpLikVqr
014P1G9hdTkxFVpclsIoxpxuLihcjFI4HvjZxnOXE1tNJ3lJd5Ehd/CPCNovM2a21xd0MbEOvt+C
hpJnexesD1Uwro8RP+5l+25swi4m1pR1b2lR8GxY2EfemDoF9uOXVHG5sE1SON+AJ82qVp5wVvtH
bn6m8XDqeb0lkBl+1JwwnklcRKHpsiD10SSeG45LhklZ4JRjIT8Bbbp/lwTiayzyM87lLhB26AYq
4Qswv4oZAvWZoUfh+11k4kZ1FUxXXg+MDqOx1wtmyxVDSperq0Ms4AGUUuwVp65IoveFCsdPgYL7
6ElNcqxSOFDJp26f1hOdht1v2rr0WATTHLFKzbONptc9xPo99LuYmCjmntca7QZCrNAN6oO0q++k
jW4EgwuIKTssAZEqvNrQvSWHyVBa5aXSwF08rKqQXhj3mWW2jLLW9BlVhWfTzjk6qfZZdCaJsmAB
oUfg+BxN9T0I8NaQXP//h0M6BrkK5i4KM1PND5HQT/RY/G6mgRPDk+HGAukMM7ykniteXsqN32n6
+tN/si/9BwtjFV4UJEZa9KaDT+r+PbJ8eDiaUJ+9VmUXDxvCqtMTI2GGg/TLQe0b7xUicEK4r9c6
gEpWmE0txkQEH4yWXlOFuSwYxUFAbstOsyhRcxqT6kKPwiuhy1wSLOCVMYbSHUvyUD/Ico5TCId0
Xk91zGXBSGRC1COVQWa28Ns+DngYqe50/OeThbkkWDjHbI/n48iqUu4X014n+bTU6SKZ3ymMuTgY
19tRziY8sl4MbSqV+mJqee8e/fOsJnPFucZx7KoiGQ48n5nlU8eK+oNeh/IL36rimQ316HcrYC4b
diD5iJ+2b3gNkB9RYAnCdfJaeZnLhqmwBRC58jVLFr0/k6LvT/Ec+xWCMBcOCyReMWiP1mUUP0yJ
HR51FTDPmemE6xTvR1MsFqMyt2tKJvluQDrvzvH9xtx08bBDz8144BKZVVhsTi3t9LOtkuJpKZvw
zlr58xWeuUwYivdnmXQofS56wCyQDTuNfXjvdn2r/9fk3g/bBwmIDs0erFm8x7DdpqbNIKtSvVsU
M14HAuYiYapsBrhw2DWLymF4tgQ61jUy2Q8+6zxzkTCoy/TQyMboROARUh2GX6J49jofM5cIG3Rf
w+tLbyi1qaFqION0hG/TnZlz67M6u2sdzsMIg6AtC3i/PEbw2nkKWhQu+w1L+Pq7toGkiWmSJRNJ
9zBW47u1s3eW41sdd+7DyxBJZdp5yTqyv090mZzCYraek90JVqTr7MRMMGZ6Ig9z9w+MYbxe1ZnL
hIWMi0Ufm82w/MDus+vP69L4vSAzlwlbBjZt4U7GjJG+OLEi+UDq0s9Il7k6WUPM2qQOepuV8nMT
tDOuao3neLsyWUQuAcou0PbM+i9VYX9DeatfZLpEmG5MM+iytgA7SJVCz3OIJu0XPC4SVrYR0l+8
sLgVA48ow+BExJD4bRguErZvXVuMy7Xj5XKcTK/eiCkKvc6lzCXCtqaHMAhsfTLYmeVNEH/dZf3R
K+ZdHuwYoJe6oUgwU9B3Setoel9Jz/3fhb/mYcY2mrRjNrfBv2oRnwK9fvHqtgt5IXM8NuuEppXV
b9X+FEzW64oL5cTXi+DMVWkkTKizks7FgzYVPcG04d5j9Y110GW8NCybBwOD3MziFQxiuVQ8XlP4
fguhS3khSddrXhCT7XL7FHY0L03zyW/Ar2eBH/Z8FsDIWfeFycQujkfdBt/IEftVszAX5zoOMzQ1
ahezqdj+hr/vhwKWjH5R7/JcsZKyO/aqz1ZQE+O8nfd180p6M5fnqnnZQNR/67IZHocXKeTyEtDW
T9STuTaDBrzHzAAtZTjaVifUTD6wDZaAfp/T2TIjXVU0RKI+6yCNfDasn89xMtD3Xq27TJdaNWTJ
t3DI9l2+cJ5Fi7hzRLkeMf+bA2Au0tUtLKzxhtFlUjVkOg9LD7THBnP/Twy74g90KZPneNWH8Yso
l/KKGwlPTzphnJgIziqe5amx41e/Ybre/X6IqZC3UAkWsc7ikfwzdHGbJoNq/fYMl/JSqHalB5Ft
Voz9Zwrb6UpSv8OcS3mJIjiGaurbjMRz9DxD71urQ/qd/F3Ii++VDNU0tZnlgJIngtLmJECW02/I
nSMu1sfE9HPdZrwNzEO/jKgZhfa/Z+vuKXczZQvF7i47ivhr2++ZmiEX+Oue/+/B62dT3wlZ8EeJ
ROlsl2F05mehTNmlQzfuDzNr27eQ9qoe+UCP9+Maz/lU2/3c0p6+8I7U2RbHEwzBKt0+XBdDma5M
K3uCFuNwUfW80DMfQX2FQ7tjtKF1fdIMx4G+LpYclrN+vD9zGapghmPTUCF6oz3+tjD6NMy7X67B
lcsqw7jeKezbMjuotDew8eQz83s6YC5C1bJjG2iNPJIOFSy4hneq8XSdZy5DVUXJEmEt2y9L3z5r
GOF+L9e+/PbrSXPjuOFCVPJo1mWm9XEh1fKttfJhDaUfi8FcempmakCWujkuZRBBd4paiFqhPMnP
c5K5ullBv4GS3tvjAon64bShNPLJxsxPu425AJVYFUmkmvZLPG/hRbG2TiG7MXtBGcwFqJDoTRLT
cn7Z5u54oVFdnXR17H57t8tQ1VLhYblo4gvhy6cYiZe0lIr4LWEuMxXDnciUvBDQI4l4uuK0l9YF
9xOHg1nv6x1vavHSOYh5vwD6Hh5XWzaPq/IzV2UuNTVyKKHZmEaXlcdfiq56ZNb4VS0zF5qqgxnL
LW+iSw8t1V1+7lTvt9+50llI1SdCdEl4iSTiMy7H6ITUr99lxuWllsjiEABXvwup54ua4f8bxJ7k
PnOls+pOqA5X6vCC8tb9wcqYPdSRZxrNJaaSJJZ9Odjwcgx0PG09sgAKyrV3NtMb66JLTSUdiq3p
orZLz0r9Zxsmq30uj6AM/LIBLjm1LSFMDWA+dWloUaUQcHyjk3sI5Y2+u+BUscI949AEq1ZfmXQ1
9nkIls9e+4XLTcllx9RPovAyRCV77AiI9EXiBuzXupM3TtaogZLbtF3qaQ9PTTi9KGL9kFjmglNd
dYhjLuLwIk56j0wqitEPz4aozutVq52jmB9KhpdiY89Qb4J5Y3vvLeDW17z+/w93ALkPcdIMQlz0
LD+tk3pEgdk9GbFbbUev215aEzdFt8YXWkbvUd/6ke+x3w7nklMm6vRYd3K7jKTQxWmsw6vgPN+h
ye83V5yjtKA7pWPMEEEQicSr8h/1rP/wa9o5SPdbk2xJpcQFeONbVGisad3Xv3u17bJTBNWakO3R
0SUuUXmaVGkbNJ7T0GWdyrgnuKgfWG+FGVO6Qqf0KnPr13EnNmHPqMXeme0SrMuW9qWNH0acHv2+
pos7BborRKWwySEdA0+IqRewsxSV31XXxZ0gxQlkDfZzFx7iElTg2eh9tW3zs9/IOBFamzCKuh6n
xJ6MNo1N8gh15t/82nYitNCQSyd2Di/ztlzotD7vx+H5QZ2b7nBwsct9CS9QFN0eCZvxhJmsgWci
0yWe5LQBgqUYc7MD8OhVVH9K4oh4jrkTosMhoeItuu2ipzh6THCcPjftpv0WL5diorZqIYo07Jep
pCzFO/uadgFquby+qcsyQVOxhhtstV1asdZAPcLxucPjgF/OyKWZJhZPei376BIE5dt5Xd7sS+zb
cycfJcegD3dB1gtfAvlGlvvyLOjG/FL2rldhu8AYBoZz66U+4AE2NaX+HLORP/iNuhOlVDIDCKSO
sEcnD0IFZ3iOeZV6MBdpsmtcscq2+6U2YkgJ8joneM74+aozl2rCjUgMdkfH5TiELzLZ27OCVIRf
ILlEUzRwWRcMgx7wpnqh1TxeVHvcE1K8HoB+kpJyoaZ4WctI43aIRaCYHmkQR9+0FO3HaJ/HOz/g
Ovf++yciF24KplGTuOf0MsZd8q5IqvFBi1GctzYh2EMiPyA3ckEnOcCtfFhjeon78guLh/dKRV6H
6silnDRZiB06RoHCNcG7KIm6tJiE8Ep8RS7otIQMV8bq2voafwgkadN5DP72CarIJZzGihsoXK3b
BZaozedWl+u7NY4gNP7r5pMb39aJ2Xifgxj89nppidk/GgpXmxRupuasm5A8HFE7vq/GAvUPbVm2
Xge0yMWd9inq92ZkWOP48huw/K+xrLy2Fcg5vz5uD6Jcuemw8Hdrcpp7+3dhDr+lOXJhpxpO3QOc
jBZkCXR5WsyCdH7i5/URuUpYPNYBpPWH5RI2Yn6BCdZyxglz8Dr7RS7tRBkzM3Rdlss0Qgji+jYE
5zvP2HI5p0jHyAoAgblo3kdpQvFPsflNFVf5iofKbGSg6DhdycN2hUvGuPXTX4pcwqkOYgBaQTFf
2gLaNCtZ0jlYtw+/jqxrBP1k1XQBp3GDFYaGXfIF1/j6uYqJSud9SO48wt1Yk13EabMadSdGr5cF
OmefphAKcKmuRwPSvIS+3FR7yg9haXwdUmQiu0Jx4nqpjvDLxKdULUg1+42RE64WAFvTdWK5LJXl
KZRKGqCtw59+jTvXV9NzDRB3XbAqFx1MaWW+zZtXUi9yvQEXxFLbrMN8kfGmz3Ac6ZGRjL95ddwl
ntq5x9v+Mq+XsWD2yZotga4F7Fv8Wr/uBD9kO2ASsMJcblgvQ1GIU3AsbRokfPRs3bnD9gpG6Xgb
Wy5HNcxpY6HH3sr+nqz5zw87kFB53ffZzrLXUK2/IF/LHgOsyFnB+uR5F6rx20Fc+gm4crkuRWEv
K4negs//vlLh520YufRTR4taDA2me2jq6cznYE85F34vn5GLP02tnNSk1HQhbO/fhqZbnpuJx3cO
gTeWM5d/krIMsEkd62UfTZ9uofxYV/zjr6fkdXL8ZKl0Aahyw90VUp7zpdeUP+3/z9l5LMmNM1v4
iRABAjTglizXVW3Vcq0NQyMDAiAAevf09/S/0vBOqyNqORqJVQXCJDJPfocgT64IOVCo3r80Zbs8
9kGD0ujfP+ytH7K5175GB3HR6/EyhfRG22+jvK4zh28FUSI0LI4omy5+Wny+9CvLVj746773VhQF
aiW3wYQXwGk17unSq12IzvKrUhVQPPx7ZQVmZKRJsctTtuiLG0rQ8OEcdOV336zbaeBB0o0GTwcz
/aDWrs0b0V11HedbylVqUjMTqsZLI4JPoEzeJyu9btJvRVFYT4MzGmPumXV77YpHR8lyuGoiblVR
oVNAW1HeXxSa6HNJW5c37p1nv7FRbmVRNhoMVBvpcIG34Zzbuq2Oc9+ZnZr0dTk5vtVGAeVRKtmr
/qJxPB46JLqPqoquXKVb3pWTjs7NKvqLgK7llpD1SzA6/46k+I3R2Wqj1pHjSpvQ+YKMqDEncP6q
J0MbfdNJFr/3IW/sM1uZVDJ4BxfeoL8w3Z9cEH5ZkvK60HKriBoWG1avDh8XH7Q861vSZoYu7zz8
NQ74j814y71SoDdT+EFjf1QR+uvbMd1P8wDbVqiZn4OeuZzVkuZNgf7DqxbCViaFjiwGHPU4Xtq6
ZfkQ02pP5XodKoBvlVJsipYAqJD2olV3O0fikWv3TjrtrXm0CY1VWNWM9kgbx46FN2RqIH0fWL1r
ABJ6Jxx56yPYv/dlKiBkqBLUBETJ5l+epno/DVh1WevS92K2N47fLRpKAIflWY9Lc9ro4cegS7of
Ou53Wi3BjYw7fooWWn297mVvjt+UgpMq2nq8WC6+yHpSWSvRKnvVw7fiphJCU0LnqEPtNPqFdvQz
+np+X/fo1+XyR9jsdYhMW/96ykBy4zPuxuqfpquD69xW+FbfZGJVBnWaTBdWsepBFiWcOUd/VUMM
3wqcnK5VNBRddxFzNq1O/Wyrgv64bmBeZ+4fA5PA5GO0Q9oig+S/WKaeWi/WK9/n6976x7M5cP4Q
Biz+MqilyzoZ3TSGvZO0e2Of24qbyv61H7SJ/EUWQZ/z8sKoU9lYmyAz0fSgkmI9RNV1dWC+FTsV
Lkb2F3y3C4RsKudBGWWxqNTpunewueqmNLXgPC/DZeDSf0OChJ7GANTq656+WbJ8SUcfOLyFDk7d
D8ViimMwzuXu709/jQH/47zZqp1mGg4jSYPh0ocL95mfBM8TWNNIlFdx2NiEketm01b5FEadABCQ
dpfxlQXo4f6UsWJx+d9/xxs79Vb6FMeWjMav7YXGS/GsHDD/Ve2CQy9A6XjnM9I3xup1DP9YD8QT
N6xCTpd0roJ8SdCztDBH7iY26J1JS3nwSA5nYgoYEIy4xV45cps1DnN22pu4C87RXNT7Fb7WezJf
pxrhW4FUO46smdcxOBNZ8qxYI0iOr2z24FuB1FSFqP5FeHhVVi4Dgc9H4roTYSuPilse1zzAo9MY
rATRO5v1UHf9fTa9ET1u1VFuWcfRJ2y8pOuE054DpnxpTDK/U097a7JulvSiVCyTEMrjaiyHIms6
X95Kl/CLnQV/J5B84ydsRVKGsJrOFvnyOVa/Uc7JVQ9oxt+H53817v/YNbYqqdK28N2WXXuBdqRM
MfAQGi+vtYQSjqB7NPLVp0Ka9mZatM17WdsDHW2x597aX3//Cm/9vM2NOTGVHSa8pUtkfdYI8T0u
mu/XPXqzzA2b594t3XghwQyTqA86uY6szLcyKt2sMDYMe0Qx1jyCxcHH68SCfEufmiIoJl2KAkYU
kSfkQr+H8jqXO/7/8FOuLND21GItUPU7TtAu3Anzz3VDzf69o7qxgO/ysjavDujfu/mJkf7KJby1
GayqyQ29KIOzTS0CunnPbfrOBfatubdZvkXA58otEluPhfIgqac8nNyXq0ZkK58yabeWYYFny0FB
hdQ59CjE18k++FY/RQbc8KpVmsuy+p9ON3ofU9R0rvvmmxWJhg/NA6/MZXDuhdvooji9TiPIt+op
PlBSF0lKz+WwPKch+ZQM5p1A9I0AaCudUj6enOsJPUveDCeyIiwJ61rc24FGO1CY1o/XDc/rZPoj
eECNzvk1KegZ1MysMMU98Nafrnv05iLcIc+vYewVnIvU/dKd2g3wln1nq39jrm+ZUZrMSxRPgp7R
A/OLJsnXpS3eoyi89exN3EyKOpZOYkikq+8by6IdTHHj/XWDslmkWPuYhwxfvLH1oxINzD/T7jp8
EN/qp1qYAuumiOg5ndoHyYfTsFxHoeZb8RTwcKkVBo8Ws8oFj77LmL7XQfXGgG+lU74NxzrsQnxt
jjp06n8Q3MGumyhbEpThtQBPnNNzLMxHV9WfhXfvhEtvfe3XMOqPpaMmBgJUi6/N1+BmVOmx7aLr
Llf09SP/eHQLQ61ENa8jUn737XIWLn4ndfTWl94sSmodG6sA48G82Ys+n606XDWzt3opXmjSIKx+
3UnMZ2rWbKmv6yHjW7EUW0AMbRWGo9XywVUmU7y67pK8VUrJZSgjOIDZS0fHOhN2Xndr2b3nsvLf
o822Iqk1TOJpMJrBO1J+LMkC5tu6XHdzZVtlVFmyidNWsXM6FC96TF+Ema867tlWGTWIZpr5+Lpq
muLeTSqPHb1qarOtLMr6Mu3GCdOkGHBZ7KUCMaxIdtfMQWAa/71uqlSaRaLp+NKqWp1A7+e7QfP3
Ltpvvc3XP/9jVVboMqDEBljw6fAyVu1+rofroElsK38SYlXam9VAbchFxm34Tz3NVwWGbKt/0orF
BZE2gCSVZP04HNfJXvnozVnp9FwoMRJ9YTBECnU2dy/XvcnNOZkwb9NixoPRR4MN1ud2EFfFJWyr
e4LNnYUt/LCex2jkmY7bGZ2SoI9c9cW3wqeZMFNEQaov46DvAl39aOLmOsUW2wqf+nA1iSq0u2AB
Qa1FIaXlGfBg/XVvcyt9gs/FOBnaVZfRlOspltzu4vHKfBHbap9mabo06oy/aF1/a3n9o02m66D+
bKt8qkhhKzu79Qwvkjhb2EgzpsKrYja2FTutjR+ZTux6trzehbb4xHn5Xs7ijT1l6/bXCEtbSLvd
hXDzUqxoe+9sdN0dmYnN6qSdEN77gZ2Hfp6rPGp1Aty+Hq9zxEbU+u8NsRgVNqugrS4Fib4R8DY0
1ddF+Gyrd5orQttAJg6V5ALMx7qbD1yl77Xqvh4I/z9TxLaIp6mjHUBmqb8sde2/TyakH1o/qGc5
pvx41UawBT0JMEJDsXJ3WaflW6XtHVP0KqEZ2yqeWtbQIkAL8yX1Vt2FdUJvTNQM70z3//WK/dfg
vA7aH+dc0kd6nqfKXUD2trtkts2B+3A5yGoJchaFYy4bT4ssUH3/aY3Fepwwh79PZOq/ouYgvzKc
78UObuzF0Yxl/H1ukT+Jg7Z0RzAq+xwOOkGxZzRqd1J18WHtInddBLBVU/FyABMQ435GZWsHxz6T
tbNhV10m2FZMtXC1ROEEdqoY1kzb+mj691ow/5cg/q9B3+Sc9BrCsCLw/qIItuBcQfy0A5lxSE4a
Mpk67+EOE+VUN6C/wfbrBH0tqXNCijkfUxnuOxMi5Rj1muxYJQKdoaWj+8irgF4KOapjKUe6M8Ca
HBN0qX8dGpHcowEeTeoqTdtdESx4McFrVON4GHyehqI8RCxq71qG8rJV3XwDWqG/FE3zXnHkjb1v
q/BK4GQyuLrzCB5C+tSM/ZyxPk2uKm+yLeSq6JTRTYeXFduf7ZRe6HCdPQ3bSrpUP459KvFkmMfc
x9NXc6Vqmm3lXCl8S3A/QHdSEcsd+k1fBImuU6qzrZjLG7hJFhExl2Zun9OygK9W8c6O8caL3OKt
TEJYhSbC8lLryWS9aPUR7j3XNeJDLffv7ciyOXF1VVeXlTT8bk78DIDKla4rbKvmgkwpSosyVZdY
J/cxpZCaVNfFsFstV0FnbivAuC4QYf5TkPbTGoTXTe6tlKse4f9KlFIXDP1jQpDRTOx8nScu24q4
rFY+hI+RukjcSbLFovZWS31VAoJtNVyQvQcJsRM5h5p8Mz0yPuiTuXKD3mq4ZG/JIteenPmivjDp
L2F1nbKNbZVbqipDIz2u8n3b6bvZqZvG8vjxqlhhq93qyFLFpRhL6Iu7e+rsmOmuvq5Oy7baraGY
ozAJa3lxrJx3Q+3AcJfrddedrUyLOxlK+JehlBqoYo8eyCW31l2XK9iqtByHIx1BNvZiKzLvPStE
hm6w5+vGfJMJW/tarDNW0RlZq/4mEuu6sy27rn4NP9h/b1qLF1M1lIE4i7Erb3vXTzfUptfJ19hW
nGXLBaRp2Iyd23Aec68jng3lSK7K5LFoE9Y73wZmAiDy3AWpybtg3c1NeZ2uD4TdzcDIpAuSeBFn
4r3IdJh8i+q+z696p1vYVNeCFQQbYHFWhJf3BeHfSNw3183GrRhL9EHVCApSQ1zq58LzaV9F63ut
Xq+H2X+Ef1sxliirFujpIj6jqTI8JCEvz5BnNTtf8/G617plTjV1QMxc0vjcz0OwCxq2fEznNv38
96F/A4PGttgpvq4Np2WVnNukY8m3MEiS56lKaVYNTD7VVA9ZbHx/HD2ctXddsDwvZTg+9TCZ/dnD
C6I6hBHAnkVV8UOku+lDwgr6ECJOPcDvi34KbGqOY7ym+QA49A1aD2CNvcKX9u/f/40YZqv8Ajsb
mpkijs7hVHxtiH8OEJhe9+jNXhAQvM7XOONMqmA5r6KZcxmn70XRb82czSXfiRQQuWaOzoCVWLRk
NvGas7gNPgRqdNcd2luyVc8iuF7NQ4REglxexCCWfVKV76XMXkux/zH3t2IvT+E76OD5dFYohn8w
jZxvNDY2mTdD2vGc1i0gQ3HIrmNHsq3kKyrHIBwbE50jbut7IOn4XedjMEH+/rrjN37OpuKMuucw
+rWJzlMq0h26V5ZjyYnZASCjDg4Ryo+/f87/Rv+/xu31C/xxT6fBano9oTTEqiEYn30odJvXrQt2
ompt7gEgzxYe+WdpIxruYBbJ0EoX+AETpGthVGAB59upFvA23Jv7jyqa5UdjlvQJkrLOZ2EzcqxH
S6EIWSdU/uA+/xrPPglalQ+6J/IIsNf0sQK+5mZwbdn9z8b3gozBp1WHcu9Lb44WvTRtlQk+Bsd0
ccux4cR9qrgnt76K+ymLEq4zX6nui2Rw43xncN54CZtLg4O/cKWaYj27wQGiGLh5nyj+Tp70rTf8
uof8MfC8HVukLUx81tg0jmAQ6ENkQ7+3pq0/dGrR7xSn/mew9F9veBOjlEunG5fWOBWAJqY3tZ0a
eH1Ah5FNcEzaQzvlvoBS0PxAX0S0N6z8FTATZoFdqkyhBnLsykW8o0h4Y4P8f8q2TjYg3ybBGe8z
+V0noji0gCX/8/f39d/CW7aVtg3DAiDXEITnqErTzwnt5zPXsb0NdeL3nZT+MNViOSehmK7Lz21R
YC0dl3g0TXjWyP6dQwzXDpZ+xXUR/VbnFpTNUq69Dc9NGrZn5VyQtSpIn/8+Wm+8i63QbfExp0vE
+dmts3NZ63EqykmwT39/PBBib33CZhNDvrWuFDKWZ0/jUoZ5qYEnbfOp7hPKsxQE++HDOo1x91Mh
jZq6TK96Rlc90xMBy0YJFhVtthrsSXUGNzin40eJ2tZY5W0XDGMJW+5YoGq0+m4JTE4SXoWfew+y
ZJj1M6p4v+XQpHLOkMUe1nsdm0j+QOO+QWZklvAtCLJ6tdrdMzVV+3ZJ2VEC4k32HfXYsOZxUCeL
plaxL9G1/7UvmvaIKvItM4uGE56Dn/BYu4jmoS2jHciEQMEFJc6YtEcH1qkhIrqtgM17ChQtwh1d
VTllQ2HKA3i9v6Ui68/ilfBSDb3OGpr2X4pkLu69rOIXm87DQ1M6eigTQLmntbD699Itrc+qOa6K
hxb0hq9WCEqOJTqSq4dk6DA9sg7Hkj0zrqo0C6V391Ik666zVGeAg+AdL2YUu3aILK5avLlVgSph
BNzUmYmr59qs4W2K3wBecdnPedUFxS4mRudGD/YpaWe4A7K2SQ41XucjBeFkvE+rYvZ5EbnoAYjy
4oEUiTpVgw1INgBFnZsVQNrTamZWP0NqDIvw0qZfiQbETSQyZjtu2adQKvqjCNnveDH+XGvVfo5S
IX2GbhiqcsiXzA7q5Ghn667btWE/HLSQHRQIihTIZSZAZrVjV3+uu4rBgqIqYbLZlikbTlO5MvqQ
khkC83Kcmumk22LmnxpfN8meeId/PyzR/JoGDZ3JxyS2p0bFwQ1egMe3dBrC8Zt6kuCS1BOSD32m
4GanPxdSTABfdSZdyn1QNF73OXGVcLeBwD/NuPJjvraSPioraZhXaOg5FNJbWLkOUziQXd9NXt70
plLlg5uH9qAw32+rBaaBA687uMIldbJzneJZhJjY7Vxl2/opMaKih6hrEnpwKePxQUdz2ha72q64
kmbI4fr6wSVkEHdRUzTlZ9c0MX3wIlj7OCsQHNHclc40Bt+kqcgRuSu2ulw5VDLOceiG6sCWbmoP
6N+U/PvYj2p9JIWDLYmCJL3+ysbFTDCm8pxNTcaQMB8zU4+ju2WMVvx2Rl1E/VCrDNRtoDr8VYsx
iZ5gokJJtuBlRIdSRS4+8K5NxWlyRStyRwvom7KawsQlH7slFXeFS1L5kkD32R6g4gYWRnj8g91q
PUED/jSHffEECwLQpCBkjqdD2dSh+gXGVIdSEi4Io3yoOSbiUQzjGJ+9rzVMxmqrcN2t5YAiaw9/
0/HRiEHudUsK1BQb2YxJ1qXTFH+pIP+uX5oFbotPIrQRTk0qsDzDIaj5aXVhMv/WrCQjmv0m1YAn
PhN5wy2wA7ug1Lq86eOy7n/xtNX8TlBt+hfTprM4cR4p8knasEYQ47tkFhAEaB7mIpnq4jP+lRse
6yZaaZJNnAh3rxLaDUdAFuNhH9qOuo9VEs7DXRJgXoN4a0myb1i81F+Adxoi3HaqEvMYLg3psTZD
2tytXPblKdXaNl/pKpi9W8K6k0E+tg0dZAaPKB7fJGi3dz/bQr/2Snh0TBx1AA7HqZrtIi81FH/B
KS5TRI/QKM/VejOndpxkbqLIq11P5/B1dx0CMn5xa+z7Qz00Nb9lqTJLtPfKF/psFNqFvoxhHANA
E7s0ZplzUxHKDFpOqEYq7BX2ZsZv0k8t+mr8vkiLLrpBv2xUvbhi6ZJzCWfGg2rLqDpWE/4+GNir
L/bg3YnmqWBwSKoyHRjmT0kwLpPdRW6k1Qn9bmp2hzUVIHovFV7MPYlDFKNgcDrY+IiDCJr4IFWq
v5n8MLlfCYwx4xPz6MzLFCANMuvauG13dWeq4OfajmQ42gDsNJ21bTIuWVxGZCe7QBGbU+ub4btn
yUwfXeWMg3M2+nQlMEcBbSSyJDGyGF2FQ3HN1sDjgEojq4p/0Eg6kQ9JEwTD2YFCMx9DWyXiNjDB
KH5oz4LgUw+ijjvomPfFVx60E7uzSdj0H0KNSfp7ZGRMbkpUDxua1YQF4T8AVfXtia8hoZfOjbPL
IqjZm1/JOI5LmfERnpRfEqa64OAVJMF3pqfxfDs1HAF6Vo1SmO9DPxTpvQiqrnyZsRDGMguTqSs+
iUUV5KCLicUHliyzvFUQx5O84UsQlTvLQg7yG5nI0bRDE10kM4w/pjCaqmN05oyB7naFYinY8BSH
Cf0BIzaqdvgga8zudXF0S16EqERMGXOspcke6efI3CoG12mVr6BPjD9X23Tmu3aR7r/3qyIJrgiL
Xj4JL0z5kXuIFH4NleKL37WCxEN0iBVHOmPf93UgbgEws+0T04R25ckCxyamHK2MfXMaymbm8tR7
uVRrpuCYGX9VEQ+LPZTHqVWZqOI6mrN4tSqKwfxF0yuiEVaT8ZaJRhWZS4swwWlbFB1Qj3Hbt1Gw
R1k6Ft2u5C7y4TEZxn546RSgMdFxApAfAM4lhFDrmx6ipl/yeBhRq7VLgSanTCxOjnEWu4CIES0u
aj4WlfCdORY8jmWwU3EqiDsjOzzwJzaCXTflfE7j5ru2bqjrjJugVGdfvgKU8lAFlV2zSkyJQV/O
WK/xToy9S8o8RbGNHrUjsPIBLI3r6AaMw8WcEuKC8XdE6zg5TkyR+ljiTix20Rq3U94lViNgmlVX
RuoQ+KSQFWoCY+z2sR7X5VjFk2EvpChdt58HEf7Wa+KCX4kduTnVM8zZehayvOqVe2RkjijSQIEO
j3AVleKSSkZn+IhFYl5O0RrwswDQecF5PVlzKFoy0k+OG7nu45QUkT5KNhtyu3RkDH4Iy+gJlO9Q
HwWsXfUecOkuGvN0hEncnSppwO78vICLkyNTxCBmaabiUVrp0LRsx7GBuJ8vN2Ro3V5OAwC19QDA
3ogW9mMTNA3WBXfguBzxm3knblqTTk2alW5Ok73gAsqbDG3iqTt2BDLwJFNaDVkKAuOTgAbINRnC
qil0x8X0jH0I1niW5MAT2sxnG3uln0jQAaEWwgEb8ZooF2J8rpAq098k4U17Eio5ByL0NyUDTQlb
bOpfpjoFDKPpVqN2OlmYuImCrhX4f50jXUaQaVL/mKVAc8E6lqQ8I7SO+de+xdH1AJGZZR+KeqXm
ZuwFZmCM+jgS672OenuEF3bz+k1MuA4nvMDZPK1xBL/NzqqfKHrgNNTFepKw9/udJF05dNk0urF+
5GBOD7dJXS76gaPnJnpYZiQXnxcOGegJOjmrymysyggE1oovywGWAJ3/lQYBiQ6V7Kl4CYdkmJ6j
AULj50Latvih8V0R8JgkWctvRZ/AshuC1bWMH1abao++wKrqKX4ZjV1W0kpB3N+FCxZw241zkCNt
qJbM0zCRNwL51YOePRQ3gBXV6sjMmHTYLGajH4p4kAQhZUXhsoiyukotJAv7UQiY90YxhcdgTpVt
yfPgG1VPeyTGi6g+VZWujmkicFb3SSHSMm9TRziiszVKfhbgjfEmj8d6ovfxOEXqhs1r5DMGlOtx
taF+TrSVMCY2CS5yB699qEQ20YHau1C0ri4zo4Vt7llhKh9kQwzzWRzQpGUdXhyRer0DMbMcfK7r
Zcnw5wTinioqh6cOJwT2Pwg5i3bOZKfcji/tXP+MioU8xWuI67sF5u3iEKf3K7Y01q5IGoVEfsSs
BX8zAVZxuukEougMfVILvQ/6RqAYWKRRKm9jmNGFiBlGL4Y9HlydDBrp549lUqfTfNfgVGgeJ18s
ya4aqoo+IVJQFH2CZunlgVgaJx+GFOHKQSZDIBCFmulrKHp0w6aRPCLakgZND9Sk9gjxLw8eVkSA
dl8zzCi/b9E62zU3Y+SjukEw/ZpeKoOR3KlBN+PvbtJ98s+EJv/PU8zEL9xLsY8d0sUCcTuyYh52
NSCXPxeYA+UKRaxD34FyUuStKGTocuw7fFz2ekLrSHMMByQymxsJK+EGTY5k4MMejn9jeV/WpZz6
HWqBfSN3JFwFB99+aNnwGKXdxB5ho0peVDMJCDUkLgUi54tTRnzGpRgki8HUcK/LlwmuqEmuSRsT
wJGQ2QujXRm6HoyqPu3vypnT7x2Pm7KG5TvRrNixsSZBklkNDfrXJgjJtCN8doOBQfdUjHfNPGlY
hfQFgtgBhRZasX03y6L+JlQtpr3BWog+CG6n4Zw2yRRVOYoN/U439TJkYSd8lVkSv5qmOfBYGW66
dTV+9xwu28dFvHrB5MlMWvIZ+6uNW+RmiFn2awlDjilLWzaHUdbUIPgcY1NG5d0yt5yfJvhfDrD5
BsyjzHppke3vVuTdo2f4ypj21gLIyFLA7gYcogVyDUlrPE5GpAfOcfXqlxkCAbQX0xDtHJec7VpD
5xc1CXJMGAsf3LAQsiMz/huZZf6rQbNwfeh1o+8wV+JLKEyK8ke/kLwfa35j+TJ+1HPsn4ckMnMG
bFeKmxryaH0WhPBxyShANT79GIfhjCS7q39x3fEJmV2IHZp2XrNZpvGTGHG7QjQC2lqAG+FRYY+F
CGoN0Zk2mceOt+D/zMXKz8rb9oJ11QW5h4kL8qzpemMAdcjjfu0ReE/jKaJ9k6m5hcX0ImwO/W57
1PUod0G0dqeOR8UxkcV01gpbkwhGn9fWR3dBgFxNUNYasRokWSIsWqDuV7pPujbIgJ4zuWB8yuG2
54/jGNYv3dhhuwJAa6eLJNiDghQjOnBJxsX0pe1TgxtZKE91j9v2WnV0X2rsFgNL1tz08AQXHiaa
C0euAzbYn3k59phykFxjiyj2BKkThjEgxaE3tMVlyfc3C5l/wBbyNWCUuKvZBN9HeTPnwdwVGH/J
gi63pm8u8IJnuACEw2/cf4NPdYWNI1RkfKl8N+VN2MaPcVvrT5rr4gY2f8VZi8Y9tWnTZZw0cW51
IPeL4uCGBLGVe+iVETGVaUNOaKAddkujEc3B5qH/NixaZHUB4a6GQuEj+pWQH4+5PAjY5Z5MjfgP
kq95DfOI2AJsOtyYF6hejtAtxRfoF32dRUj7HaUfYzi7ct6X+7kIhQU4KYJ7WtMi9sW9NnxsjFe4
+Sdz/QuyPXrqQrJ8CNHPePQyGQ3E9isGTapoJ3VD9xVv6h9unMRliOPuWc41w8xnCrn8eIqyEpPh
0EQSxGddh6dIS7sHphkTvbXuVKl2WfMl7aeDJY0pM9oU5S9ZWfWgUy6/+snEGRuJtXteBv5z5Yp5
ORiru/isqDcHZft42AVh5Z4jKeunOqyi70VQq99wEiMwNYoRk6VCfFo9IfwOKcbyYWxdcTOxMiXZ
DKDCDv3WOP0XM/ijQg3ie499sDnFKw+anS5lcdRRAa+9sK5oma+qWE5FGshy7ykhU5ZQo4Nd7X2E
vFY3Li2yRnpwO4ODa1+sxRK8dHbGiZypaqGXIEzW/jOLevD102gkal/hCtPtcVEPw6xb0/Ker4m8
40FsBtiGJhXyR3b5QeliX2JUuu9iAqYZ3h1uh7hRjkgl4IQk+z4R7TP4XUBZtgMMPH4XSps6p4ie
7qVmcwwxYw8T68Ss3aMMEF32qx7Oy8DgNeVwwsl7FGNqc78i8pV704fyIWSpS3erhHvs/3F0Hctx
41r0i1gFBhDklqGDpA4KlmxvWBpbBhgBMAAEvv4dvd3UeGyPukng3hPxf4/JosxwyX+m6c7OUJjJ
Q5QG879mJbMH3GmbB6hKBSsmjKm0xNPR8XIAFNuVEeTOt5hZvEbWfFdosZDC2z7MgaWHaKdsLmaW
58g/XZga4SDsYn0eGG6/ehxj/R2HrVrMjiN9FpFe0kswr9lfwtpJlClKlXQRoj73F1EJw1MM8J/U
kGJgQGH4VmU9ZG79jelu+UDhWPMl9RzTIswCHpWpTTAUi20y0CHvWDBLZ3Kz4WVZyM9W2u2KQyH8
nLWwXzNYobvNYFsrCOnxTAbWrxeLPe3BCi7+pMNK/8Owxj4mMjKsY3wywaND7vY/0WByKyKVuK7i
mJCuxi/Cl8ke548hXyIc5usSvfQr5raC4PkXhTcDf4zSLROl7qZoOTT74qcDXxIjz2koxwcdfqMf
DH9ZXuCPmFZMnCPwjEGLoYyhwWcf6IdOhorTDRLXCPJ2Wm4W7XfXlZIekZhMwQp1X3aGky1LcP7d
vd+a4OeOee6Bzvta94hVSytPdoCtSN3p8xrSgvUVaYDIbyfJnlEUrDQ8f/ag+k4AO7CW4VAkDTCh
bJBPeiVEl2xyATShGueFkDqNPgRX+c1Hu3yTIfKsKs/WZi4T9NjM1aqbxW+4DvZFvw5p4v+sKyLA
dpItSR24cXqJUYD9O5AjO8o5W9vHTccY/KhO+uXkbNu+p76NTUWwyj5bZEZ+db4f+hPEXX4r5x2o
3iEdYRiEFH8Yfw0Q4t5g+5muisEvUjdUirkGXJGacsL2wR84APnthN+RP0QQt0zHmIVpVyXpLPE9
kVbzcs/IrOo0hbq1FIQJbBtQG6zVOifxc24dvlD82UIXTEz+RkaoZguJywLNHfGOK0siE3J6tLyz
ny1dlrnQbkiiItVJdiTJvGLXcw7jd7JY6F9N21sGXJaLSqAL2NdtvHP50PoBb2oP+jg643PjaU3j
tTu3OYRhdlpDco7w0X0GmwXqPmAwueQxNPGHhqjFnVnfy+Q85Qn7OW/S9HeWtij/3no/4YXAzZbq
M3AD0dczAzZ28sFu0jLZxuyxEbuDpwGlJEC0U2PCG2Yvt2I/MKsoM7OTFstbZ2zV6Pj7/o0amecn
vvL+I2mJUM/5GorgmbkwciVGc7kfg0UhHbx3LLxvZuo++9Vjh6atA5KJpJIetEqYhH8GwTCBxBld
eB2uCvJfMs/xdklIQldss4bsVatbdlNdYP6b161FNlQv8xq7HTAVmErUgHojMXxS08UV81sX4VF3
RlRTislgxkomD1luxXGG0Y8VfUuDP94wdgEYkaVHF2t3/q5M7P7EaiYvZuYjtqC5GZ8U2UZ9ZyIm
Z6CPdzHY+BaiBvEBmWT4ZKWTcPXNUcOAM06jiI/TskMsObUb/6XywXUFCWNzHtO1S8qo3fnRR8hO
/7kiCr8mepnfhJL2SSVdspex3Sdd0Z1ycgxYqD60WqK8wtQ7S6im5aaO2pkeV/KGlaxQfZTVEhhl
XowyRDWFSYS6RGHWrcWCyXIsknhcX8SEHAOcLnY8ynDwf0W85b4cBHJMryoy81rnOYymD1Tj6AfA
m2G6oO20fEfhBBjWSKSRo1GstE1Etademhqqq7w79SnJ0hLAaDwekDI02moiaZuXlsNCni42Bd3h
UieLtAVYU4TE4kSNkym/0izYyyDJ2j973PcGO0ZLzKEjs2ToI9wx8xDHD2k05V0R5GjhwOaA+LeC
CzmuZz8pp6tJOpEVw4D2vGrUEE8hPFz1Z7bF6Q2QNa26IebXrEnwnEQte0/XCFBVhgW3QKJDM77z
YEX8b7/nA0a9Lv9/2VTS9RUF0/j9o0CDUNh847qwYbweAdR4UoxLPNQ7peOvZhPrIbIb1n2xjKBY
TD6/bLN0vynZKDzdI7iD0s4YueutbXESwLGUkbtArvnb4H2PaKlG9S9Bj+6lq85QZII13SK/QoKV
cDVtsAeWGuJYdZQo+I1LvHhsKhaFmNICLJp7kVy7rQKcj3sg2gD9Fasiaj0TPrBPnot++udjZbsC
6yVwAqIkPqQJDa2PzRx3UQnoaYIStBGBv+uUN/1xloHRmJDX/Akq8fXebMgEq9OpzbKqhWZqrXaW
976cG81fdngKTOng7n8DqTZ/qZA51HV0YXeiQ9gdcc/jZuJ6fBgBicFeg63xm1Qw4tZaPFPIYHMD
fRTaiuXBtSxV4NKAMJw2tADv9dC54VMD5665bNqfNknNL4SRur8Oi80DsHc8dbHb3xBKBJfaAJtI
dugbndw2rDZnvFqtrVyc6KGcZlhlsN0MLEYiTxwsb6FM1vSYjnJQ529xtivBC9jrlEAS8Ajuasp/
u92HIOJmTN84MObxS6nZ/Zm9iPjBEhO+dRzEGG91eIZoIX3cbNig2lLR5bj7psWEDh7ma01nPAU8
20OoN2LFwAmnGntvg45QmgLyM/ARvGXW3qKGJtVIk96cMCDIooucwEyh17+53BdzQc/nFNVTyv1j
j0bic6bj+Wm1Iz0KkqH2FoCcoIB7UZ1UoUx2P0t80cBGkeB6HtmCCw7TXLsU457MgB2AlKKaEBL9
I4Td0V+hwacUJgAvs7ad+WfgPGlx1Ju+kLxt3t2gd4bHa2Gy4sFscPBYvV5osLf/xiTHEEwRbE6R
4p+AYGG8tRe1Tlqe5Jr1r3sgwG/CrvRjx9WGy3jxLaDLPQEHrLPpoRnz8MUFMdI5REBqoyJZhwQ0
WYczBgddjMkwzgSr44jwB6+26WBj/PUhWcVhaSXQvrzHJTOC3ykmlokDEGHFC8tMq6sNmNpL3+fY
xBDwCNZ9Js1FtRIjr+n39dN0va6amVLcKsEwFiqL/KFpEVwHuoo3pTR5dLJsMu9s37ahXNHJXsDr
wC52ZOoUu2ZKQOu06Q0bGKhu8GXlNNAZIEDD41/L0JrDOnL+DNFAVq0ps9WuqP3YgsVVEdjmF82C
4TaiqKMEwClPgjXBO952qBUJouIL4GDhcWtmUtsFAALuQn4c4q3HG9Q2WEsytJ+V49jivRz9hBHO
wWmQWvEZhhrGP5pJrG7tdp1HaNCyBnNvGYLVOkULMAAy8/ayxVNUAAzdsXKuyADc52Qu0K2EtN88
iSs36hcDQUgVxTDx0J3R0yib/ZSE4GGnybknLBvusOONuBsatKcuHeh5GGR2WIPRH5F3MTytA81r
9Lf/mSAGK/FbYQdSc9MWm+xRxeVk6yqZ7/m97yh5t63EFgp+6ZYDG7uqdgz/4GGPK58IWcaxaZpq
lwQEB494IWNBimbyTd30pvuMOdDCeCT8tLShqBj3C07xIPiE2qkBlNl+hi4djygDzQ4m28fv5yL5
y2B620TtUYfBqw71zM+CtesBWDQY0Wbfq3hm25GtjgVF25j/kCAHaKbb/FnL5C8G7i/NbfoCgyiq
eWFov+4d6CoLhP6NcMKA4fdR1QZ7fs7yObguVn+mSqq61wLECm9y9FaC1cMK0uG27FjyBmRhOQK0
6h8I2ukP0LxpXOSu+4qSVZ6AQ6bPw7y+LWxo3weSooNtwwwAb8zSIHWs7x+R2Zm9hEPLKj8DjzgE
aT4WvZjzqJDSjYWD2qZqpvAPvFILPk9DK5/PI6QrwqWsnuAXnUuIWKYit9TYUkA4IXDZQzRf6R6K
Jr2v/L4H7a+oQzjWp7BTvCMAk5EpTWqO4rJyE16M8dGuGy7CPg1Axdy16wh/GrclioODS2HqASq1
rtxTvAAjNR/G5/t0wtjm9ldAqZ0ET+XmJP8hFpP8ob2T4kbEznQtw8zN/1oX+7UvdttTVYlF6Oji
cwT5fmatJvIBHzeM0jSCiAAM96zELUIievzk57GvEm7G6MPFodcPUR+Ogy7i1Qr9ksPMNOPaMyFu
STLo0P7It1noryywqXbFpNpwhlgVv4BpAzmOtkDu8SbKLek4MF0X5r+3dcAMnbCMX8F89mE9m6n5
vw+uqyO2rm/Cbu1Y2CWbg7oxunMlQF2G0TJZoVzGjYjqVEgYlYzEp9N9ArqrCZJ0uLa80e9YKBVm
pAHHzVi2g3fvBKnU83PeZlYckNcUkjIftLoAVImgZOibXv0zQbNOb6qjbnoJkWs/l3mLi39HyYWd
u6LFy9o9yUXpscxDBEdi7wSDlRS4lqfpNq2rxyfNPdDaoncArMvBhjNIhjiBWuYhz+PEPcFp2PCf
ayBddsO0Rdp3Z6lXhd/QbP/eThoPUxSBdArr2NnoFzjXLLz3AFn4P4FUu38bg84YyWkQz7aVoSTD
NiuBMJzlvIVxCaTJB3eMPiuvl0wEb7nFU4JY16QXmkCT0LK+QWEzpahtDrZ2QpfY2gI3XqlBpjCo
sGzbX1cBWqZqFwiegoJJ6Ewh5ZTrPoLxJQ3Z/oVWQbxXg8qTCX3aB4GimiVtoHrAvb/ONRp5g+1n
T4PJfuWAlLIIeXDzjo7oaENE6V5qXOvAlHE9teD9ll3xj7gLQIYjmSLOgvOoxJKNVaegNHsYIqiN
evDwyNS/5I6O4QlSn9mdlzlYRlmxZcyG67LPe35kosuUPqO4iGMsQpWs/52YbeSlJTF8mnzawDFV
44hw1x8C0Fb8vCP5X+lqX9iWNohpQPE34kBDT6/oq8i3rxF/fVuRBJ+QKWgDrYAqgoDvT0uI2P/x
ETsptt1iipAB9pc6SulyiE3aeih/hARk8QhLKZfzYW8NMLCN8HS4aDBhwx9QV5P/WHBg0X9duBJQ
kmk72JacCAyIyYhZgUEmB1arx89erdHYZmHtw3SasDuJNVgRzOnDAGjDccSXyYczzhMscChYk5H/
SbhhqoqXNWv7F5AFzsprRiI2kgq5F9r/l4Y83T8Htoke5LZLh/92IAKbPrRxzMVBZe2uVblE1OsL
9+CukXScws+6Ax4Yj/7btf2iPFruwL2bVZdgQjk2I6QkEtgRO6jvCwQCRv+A9/esxts3ZKbKVjdf
IIoepktIsZrJA+5SlqHPdqPYT1yMcwKf9Dio//Ayd8mFrFGrC21jmxzCbhV4+3v0sZYmXDIkX6z5
Py5I+2kw/+wrGC5Bs6VETWY+8qNKuB9emnTBde0JCpRwmKTdGeTWSF/7rN2amyWDWS+BgjD1AREJ
6O1qlnmsIJmmNTrOKWYTo7O/Iu/6vNjjTuMV5RgrMDLqNXgfcWbLGj//sNXtOIUDnNtZXIcp8du1
SQDofFLuU/UbYq/or453nwFaAHUKWNtmyRMFPY2dA9RGfGzSGVqrUObDS6baHN1Ve0rStDIDiWYY
2ZPhp4C+ZrvlWC9cCUqU6YuQ6NU8uBjvb61y0L9FvO1eRaVGCTx9t3K1cZ2HZF8K7A/+5qS0XhYG
9gVfdh3w13sAwQs9gFxG/0gXO+owkOz6UUd628umGRpxQlqZAB/5TZUXeHngI5TR/qJ5YJMPYlOy
fxKUNoeV27CQAxw17n2PQjNjOEYa4S8T5vK4WojVYp6ycx6vgP0oZKVl1A/osckiglcJQEaHF71l
QLBzOFLLHPeYr6QE/19QLxjC2/EARG9NT4ESqSEYkH3eDfclyXR6WzDtYmgR67bX0JCND33fMn9O
4a4+L9Knf2i+E1FDq0F+wqhrXjm+WSTqWe0QRTqmEIIyMr/MUAewvymw+f+aBm/Lae8nO1Vw4AMZ
ZASj4JmBd08eIEcwz0mbOID845ShU4gSc7V90PWPXS8kpo143D4Tlcf7ley5+g0ub/87Nmzsy1w1
IinkliRg9ThsCgGEq6XNG5OVnenEiIsDhSGAGfGPGyZhUE34snjR+mC4qCFL64mP5kgztndIObeA
Icj3iyyjHGyIU/NvYVdvygVEOu4KozgDFBr179Fi5NcAovAvgn2lf/UJ1b9dANX7c4fGn+ZxnvsA
0bkuMPmhATc+19BMelXl0zJiMLGxmK7UIYirnFqAKAe4jbrgJYW0A6FCvp//AyX3LTH+huuXYt/l
BkR/FwqUXc/J3ICJ4V1c2naD+I26OJdoqsriHhcqJc0NAC6sRgWkrv3yDxVKPKwFVCwYtki+5X01
UTeGx0DNQfSTyEbqd7xVzH7L7wFwWY3qylsOGHsu8MWN7GvJVf9fG0od4hnymzggXlKlj5CP4apu
UZZwTfNes9IHYXSaZt0tcPUBWFgXqZ5NGmmAmzNECu2dRzLhLwCq0hdAsD3/my7YKcjWmZ8SqYHP
MDfuUxmmOB9gCNoWnP3BNgQvHGfXc9LsnJWMGZrV6S56KE6ZDpL20Q4qHj76RE04LrkI6MliAWOn
PANkdGAp4JEDxF3tVnFiIU4ZXUaTM+Ua8h42dMS9avzqPhdoOklwLrFkytxSI/ceQQ8x5zp6G3eA
u/txiEYfVz0sY3e+Ir++TiBIwnPlRzuWAvWogGdtlEOyUiDvnMmbcL1ofg906OgTACHTZGWqmiwp
ACJ5Xcc6ZfSScYzGN1QwzedRtnECEnrWOJe2Ll8e1szZN7V4jZpbGi2iyPUI1kGC4jyObuNnNuKk
Pxm3LRY1gNDugeDAOfSo3IJqXyhHSf8qcStBzz4lDj8eVwAqf1K/yaS2uUrwv2GsmSvrW/wUaYtg
z3Rrptd8t+yN5Gn+EWk8ySVay0jwz+1K4J/p1HxFazz/zohh8rCDwTKFaNTO68EDOi4DjGXpnwhn
XyCKLUe+xUtmU+prM4pFvyfwlAeHAakazd8JYwb78Iqa55lHw2OAUedlUZmG+qSf8X0NDXXgGLaN
FSRIugXAMXMLnvptmLS4J3oayM2EkKA+Dc0aPKkRWhbcnJO7KjQoRxBmd31/1asApwLRJ/w+oxiG
mrJAwIE+rJ6CLQ95/DZBMneW4Zry+zTOorTYEgqFZdoUlqb5aZ4g7TRToH+iuGbJi4FH4qZChL7c
KU5FUflulb+wmXAIAHSCqUsCxJku/TjMqNZCl84AxVLfiZJkyY5DbIpyBJLEe4QzKhP+V+pCWUKx
vGzfSvnoPiwL4c+j6Wb5mqFKsjvPYtDfsz9elcK7GPCSMzF92dO1hew6grbvKDD9j2vBGuehegFW
+YqNJJe1niNzTaKJXrhq9DnHvAChRR5E8cs0p3tSYdlalnc/RFCQMZuOw1urGjLVLd+h1QnBwQAR
tM3CrwStf7c+JBMFw9Av/YHbZsxOkzK0fYJ+rwNAbPTa/AOl0K2/dD4o+dagnZgWGKRWfAN+XC4N
ANnkAPn7mgF6NBt+cVmlPs7QyAtcROCYTrlcjT0PEPW+dBt0mwcVqWaoQA07fg99A6pbBNBhXkeQ
YYg2GUPs5kUsI2JffLDhsVc9X1cYJHDz0QsIbvwQUxtBo9jhrYJHmy5pMTV+1ZcYSfDjKem98CBY
Vsg4gZH74yKD8TBA43PWFkdF0cFqYUoMqut1Qdvyw5whDGaSkj/nbJEPq4nQ65oHKdRAgYNuagbX
QmuKXs0LB/9Vyi1AYaSemzj+iYnCpSULEhmfE0/9v07hLXqzfmgvwx7p3wvcJhyN4ijyKrGuW3dZ
1zyFvgJXx1qCiIXoTzkSdo8b2CFbjzpYzhb5evjf1JLdafMdwvot/bm6QbX/zXmqjmxfCaxJa7yT
E9T7dD7k1jPk2nkMyeX0jfI8AMtsgOM0wh8TVGmaryynlJWJseFUbu06nSFDmF+0DBKBedMlLq+o
xNVVQgBmxd1sHioEvIkrVjVG/kE6MZbjKqO+xl+uE9ANOo0fYx2o/LyMeh6qvh9R49b02MH/4Kne
fnPv1hoKLzgRkrSRc63CEbt9MoyROUR8URgIg/1GtckOHe96V5ptQxjVGuKwqqQmEET6Rf7FhNXX
hvb2iSbheIBhb6t2jHdPGweuKWE3+G1z2eGBVD0ieLySVbKs4z3sGjUeh9b1N1Aj40mE+3jTQRvX
OMsicI67M4cZs1DR5T4/UdW5Oz7ldasxEg4KapKUrCU2XAhLY8UPGwdf8Kxw2cz4AlEy/Ep2tNMk
udoqSCoQI7rzDTrVZM4h5pY9mwELeov7YlkScCJyviTU819UJXv0o5vDNUyOFgai6Oc8dy2y9Ds7
PEULoa+RSLOPBpo3XsJe1JgiC0ASs9zzpZjHLvraoY7yBcmNvQgq7WmIe4hgRg+Cdpq/YQOEgj8i
Fzzj+Ozn+E8s+1QeQK7CNgB6exhLMyFx/cw99BNjGHF1Ig3NY4wEEbKSCE+e8I1hDNjnBsKqPtRI
1CXJtUHnLl4vlQTrgcKYc9uFWy/4Q35CtoVIDVjg/Ws6QM5S9tnch2UjNnLyFGqjmg99IMsZejmP
PCDcFZlf+JnbYC8U1q8TlOPLq+znuAGmlBr3wrIJQINHJpws+pkF7gqtLCThGPqCH6mJQYfb2Xzf
9V4eQ8RnrEcQXW6vJ1yJ5IuQLUL5AJROfQlgAupCG8eDr1bsue4GXBhiNRwsmqo68OFokXMc4q7w
8PTI406mJKg02FHxAnIJjT1bkGOxKEDuaQyWHcmD/KHpRDND7DNgO8qhOKKPbN3AkDpc0CccgxBm
rZNqsGBaae7Y55PPXC0p3EaJETsqixP+nkLc9kBYoO8UOVJJnfhZhleMm1tThRLq+A/S9gFgQRJk
NbM7pmU8tNlJ45nA3IYBW5QU6yNosRBNVRX8XJsrRpbK+e4nKxqAeXuogXwvvIGiA6raV0wqZsPv
bTncGIOc3hCQyYIHq7Dx1Use6h9JIvcKBwp/Qy0CRltEurUYv1ufpygHAyUlCki0cRAATsQpTkAC
XJHLhqELrLyp8R2HnwSLSS22hNIDrkpoFThkQ+C8ekzSxWx7KE+sg7b2YjCwpiVu0315Qsa67g4h
RCDuHm56CUGaoNXl8H0Oo84FtCTJCjpAxVDCRhKKmvsuTe92hzW5UKna01s+UuZvEPIJe4Yu4juQ
n+CtunR4VccHw+iSnBxXLXY/stvkmMsmFF8R3AZIqgtaQB0ChKstSN9kv3KZJekdZbJLgpc6EBFM
RnLgVSoIytK2venTcsWhMJWzWuEwKTS0b/rZrbh7cfTzASKsEjmBZCoXXCAgI7ZmFTovXQyZ7VO+
6ZlCPgswO/iB/9Yk5z3BsL6ROHsaZymbSzjHQ1Pbaefv8TaJTzjDAHcnglpWzbOjgG/zJMm2d7Cx
yfQ4WgbSBzAlZJuQs2oosmO9HBTBBl0YuKUi4KrQAFQ9hPEAi5blRwS/jjqMC2vJccqY+eJC5QeR
+kWd1hj7QoH+T3dgUH1ysDPbdtVy3caDNy6bXya/9QFELy1H/0Ej1Cxqk0/9nwAk/nKdBM+WOkly
d0xZYF1h5SCCovs2GGBeHvnBNW0L3wgJpjLd0+wvdGbJi25U+yQkAwOaiQibbWZbiE28X91hxiix
lzDIEPUG3hYffcAZAQqPoOGu4IOJm9Mm1dhc48CTb6PnOsWQkhOoxS4JovGmX9Iu7W2aJubQhZvS
N6rQsokdnWTdU0RhmLzYBeTEF+8ZLF5+Eux1/pZxgaADh/yQANEeD1FHPeioYPcXPEghJune+tOy
0OY+eEgrX0cs7PcEly40BLDUVQ1ddv8UdW3PDhlo7t8YtpDmFk04RdsCCmf/QXrlz7KBE/RPhByR
7QUFeos8EGg5+C3rs3G4eqlMe2Yw9/2wfU5fyTKxFfATduijGdvuHvGcgVXsetPCzZa3DS95z5m7
BYGaYPVjEEOXCHQbw49EJ8oA37fr8JXbVnX/KWjPshNNIStOATi3+E+n0favIFjp/pN3uwXIBZxq
qSC5XeK/EX6wezRGyC/mAYC1g4cSFDaleFPhGyy5frpjP7P7CxgxMx6QrOj/ZcDvwCVp+OPO6NZT
tC/7OfptIG2vmLBxdp2gAHyDQB0P2RL1ONUAoQ7qddnkKt/2bOnME4bwxpwhVesswjro/Buhx+qa
xygPqWGPAHUHM7p0x6zJgqDGzQiDogszcsnUGv1B8abUDwwYBST7ahJfTlhyaSE2X44JJVzfA8ih
dRFMCMWu1nHZsVBYvpw775efdjQY/Q3U2M0zuNtFQrATtFcYFfm/PY6w64zoyUWS9gYyPsKQlp6h
rTfNT49mkL5CzZkB5SVRgpVD7jMUOe+a/gJ7RgxMc4Qx82pibYJ6XyBFr1RPoJ7oreu7l2ALO4zD
iXYXuU6YRyMUCHIo1yjMV9RoPdy7yC7zD44BMMFk07VdKbMGPtMhpymAI7KhDnReGwtSwgpITJDq
gx/UpHS99BskN3U0CqUesgbeogJ1L+q8NU02AoSkEzoeSKgg6A3MeLP4uEyJm2KRiAp07g1ViY4e
Mg2DAsrooMQa/s8WNyqaIa5yW/iHpx39wvAMxYYz43LoNMSZB+jYAveQwzFXNSqO/06MTbgDQDHg
wQDuUYt9iGB92jb1EcBd6qoMyUMKUlp0cMBNDdfyVCDzQTX4V4YWAPMSdPfAmQrfaIRFPLZoz6zw
SzifWRxyTEVsaw7J3pgrxB5IYELwy9SVydIB7wB/loI855n8kRk4qupos+7G162b6gVNSq8pEfFn
D/fTf/uWgH3ec3AVVwK5fvfZNiGgyNBBSJhjvP5HIEapk3kb/FeLLJbDsiZbdstMCOp5DYbtaeaQ
5j6g1oG8Lws2mVpQoqESWRXrzoKDhpTADfjaV83SgaZtO+T2HOHLy8ZXGPHzsF6ckBeIyYIfEYq4
zSGfEi0OkoHkKHtIYvgBenP6V4kmlUenIaYuRLbjsG7naCTvfZim4XFGK01UugGDJuzWxvg5hTAE
T9h134LmYXFmz3WpVmxlsA7QsHElZgKrnyDEcPiw8xmKe2wcnaGQhePBx5gCC90BnuW4w8gIJnY/
zOtKzwFzOvo9grMp16EJzQt8fWx9szbj4uxlZJNnZMv4veh1MJAa9338yNz/FYhL425QB2TD09gE
eMmB7zXdcqWL7nY0EYKvO8DHDdXgPrdJVgUKL5E8xDTVFXSKERL+Z0aUwn/KpdtI5QQj9hf0m9+I
MoahAKp0JTOY3hEh8DQgISh+nzz+JpxkCKKENGjo3YcSWNLbi0qXGLTXpG1YkxE5R+64eIeXDsh9
Ty99jO6rEguAhnwmh27TvOz/4+zMluNWsqv9Ko5zjzYSUwIOd18UamaxOA/iDYKSKMxTYkw8/f/V
cft3H9rt42CEbhQUixSATOTee61v9TlvytxjPlpGptPMYeY6nbqm0+r7CJJLV8VIDSQCDTxelVqu
moEN7X5hj7NuTM9EHxjiSFnUre1ztEMI57rBo1mZql/NozPMJwoy/e7WAfPCFVLqYVsntMKDlYpQ
PJxFIV2PcHkmyfXe8cS0tjqDmU65dOIhAAd17c0+El5qyNlGRVvLJ+pV/0Wzg+3oJ7dHu6j1nZpt
FLtztkcBmt8MSjphK13ne8t85C1G5HwcWsfZaEdycmwYvDONQTHtqcjY4AidsEF6+a0oRRISeZqv
XF8xsZx6r9y4Zd5AXMuigUlzUFzrpPEfx9gJdk7Tu8hTcisUFpt0ipr0NWZLBNnjGmxgpUvRIbFq
Hx1ii34x/RJhpi6T1C6qLCYkXnFbjX5yuzSGhDZdV1uvQALZdVnhUm9HhbNmcm3d6sXQ1xSLOSqu
iyVlRVZt901Fkmly0rjJu901mAWJb94uc6/Xcek1z3NrIhF1xvmFIap68iyMUKvCrcRb0NrTPrAn
RraVlw6PIJ86HJSpmkM6bjPPRj1NZ4twwdfaxnzCu1oGWzv39RXJ5cWzUzTTWw7MQoUJq8JmDMOP
WnC6nhapUKmIsnzuWXFrl3gcMj/zQd5hZBI/jJRkAQw5zuNipeV1bsosXpXNPLyUGmkgeu5653IQ
O/kcbfZdi55upZGBvzaEpty3k1YIRDlabR22A3rSuAdJJEySR9Oo47cqmUQRmt3grHNBCF8R2OKh
MbvLa8uHrKViA412Zbc3eZqz2WhiiL45c4Y8O/WW+IE3bXtEO7isx2r2flqGyeGS6soP4fTwfmg7
+zjRe73uhGW92k4x31YSEZuJsvykoN8JJI59xFwTCe9drPAwYZnJNoOnMkz5Vnwb8CueO7l0v7Dn
YMqxcUkrrTkbZfSDtuTExFdeA9RmZSfG/MppVJ17qiE6BdWwxg2dPfdoap/iUXhr+Ep668VxifsQ
MZa5Ur6r1KYwLK9c4xbqzil0BO+MZBX4PbUYnZt7a+qtt2wy3ZqBFJPlNb5KZW61US+hyGfxWOa0
jCeek3lr0mQYv9Fk98TeYmbdbLEe969UgK94M5AF2ThT2hUZPaj5XZn467yqPQK47QwzusmoKb5O
jEaOYZS17brTWbWEY9RQJVRJ2WwrGxHibljUtINWSaNigOB0maMFwZvnx0ayNTgGsiItPV5GA069
7IU5dihC8MafG4BKe6dK/G1tomY5RkaPO45J/D2QBlTe2m5MnmWZjsuxryt7G3QDE5HUUHRQKYPC
vO0Htuih34jBh4tR9mW+V9NFanMxZ29VWXgUR4GTDyH72rAeaVHtm24av6caSfLs9ozSadragoc6
oBprMV7DjB5JPTPqFkmSnU3fGXoCNbEoGbAWMJC+8P6yNhTtVKJDlLnG6xQlCkO8ygSFeoVApqTH
YYwqym/BSCz7thkRnGWzceT3Qio06osO18TlRiHdbCIZFQcPxdkRsAYp6AnWqTlBkNOZM+8DSyuG
TVlTk17LqBgZXBTM7g80I1OHTalvn0Yq4J8Fr6PvCXjxTWnZ5Y1agvZF5ZLFoycd0omodpUpMfxw
qjWqtS5i4yFzg+ZDl1a5QY1Jk3o0VB1akj6NXPwL49oNlINZKmrpSBvVzxLX/NMSSQYmbu+1HEsW
tHGRi9owT4TaJP6IHiCyDEbi3mtHBNm+hON8bkWeo1jM3F1HD23L+yi67aTWT0HtVLT0suyJit1/
HErMB0wX07Lcjh3Xjxki3deU4dF9A3mHlY6w/2Oy2UOMzkHkgZnrx+LmCyIGv25CiaZmVcaCVgO6
Q5qXlYqzcMxG42gym1iryZxo1CtLEI5qETJJRK9a+xayrJ1pM+c/0LlGH23NtpHSaqlpgNKQUuZ6
lKgdDqNQ5R4UXnFnp44MIb9kIV5LpMtBgzplNuIGaDWIk3cOxQzYA6aLKQXEPustyAULDbMbXs76
JdWuujda/L1YUuo8rDgE753AzuYdZLFAbOktL/EhByCQ8GQrcU3Rfhkg0tg7ubz3njE292rbDF3S
0xb3yldz8pfLWXNxLru5suo7ZqL+yQ3SPnuOm96GomBnoSpqe69sp5HfOGgvJfsOXoswTetmv3gY
G0HmYHedXKja+VIP8z2lBJcuKU1rWduLqbq9W6GcQbghfCr5xOwdGltF91joIStR41n0Ift2gaQE
40jGO8+sxmWFgbson8Afj1nYpbG6aCGCLP5RTFHKk1y1iha2hJMSPYwaY70Zat2k9lbYVdniUwvm
0oHbQVX+Y0yztvzVl5JpKk3UvDjoy6cfW1+bxl6jlSnXKGlnimefMulCo6kMdfICT1hvuESlZOnJ
ym3ug8pMnISaI9fjsXCmSe5IWAxKYue4ImHCa9YLk17IC7l/kmqPwbu6p4Md3Csikh/7qZmtjZIa
kQOH3Lm8NvpymK4w3GV3FRFWL8vo6SIkEndKt7ZXTtG2gA2yrxunuUqrnL6XqCBGMP1FcTyzNMMk
b/3ntFco/R0kRj9Sslyjo11zZP+WwWDxUKQDM0QfpfW7pqJuSUWYundEtlCrxsFyrCtXBZHc0ehz
o02LRPA6zkX6PmMCebAN7bz0FBQMJpEZUI26SeocB2zseqWAB0Cd0UL5D3Rtp/Yhi+qQIXyxHUo2
o8YPrqjd2o2fUTpvfeTw8wasFSpqxvr9fU3bbGv1i3nW2MCvGeC4TOCZLvc7TCtBTAUXwdvHPsFr
II8jziXJ9KthLrHzauGmYTm4wyGLhDuspgmMEqbe9Ofgxa5JI9Wf3un+ZQ84eaebgM5Qvm7diVoD
ogXVm1W7+0jYebWiImyeB9hPu1Em3lUZYdYvSPz6NTQ0+naxmCa2aYOxR8nnnYPel9auWPruLBBU
zpvZQ52QBTQhNklEicZoJcM7GCC1rYLS3vrIDd0jKgD+LbtRba5hycmGUSTzwZVPVY4wAi7Lzu4r
dz20aGdBgHB4ZWnb/WppSraooJ3RQ/f0ZL8nCx6FFQ7WeadaaTKYWPRhzun60k6Ko2OkGOhCFh3f
WzIRcTPnfTAdhkDLraJ827oqq26oUsGcoCQojnVGkAVDlOlclHl79KIoOVd1FqFZ6O0nWRoiP2ZF
iX12oA189vs22NlZAC7GcB+FWeuDEzkuE5AoD445JxNAHXray2zuvNuqjYLumnYABxms5Jm06nWr
Z8g9gZFIwhUWNO1tE91ixliudcfC7Ae/3nadKAExMRsGdFEesQY61HcVIt4Ehsd1SsOdIUnviTeo
wJyNozQpPyLkoExvZ/UWO30RBhdeSFi1hfxGHSA2dAqXNWbt7qZNlEakICIzDoXRD2IT25lJwKyd
5KcJtdautoB1ma3bvc6YiM1DxsuUs+TQrIdGuHtnGlSDgrfo/XUtcwPUReFtUMi/FC6GP0+0L6XV
iLOAqwMYYpl2VbC4j0Nqdj8Il1W3yguqA2ujfnCWxX5IEsBLvDZNT68InZDpqiVYB393nvF7Fkw+
6WX7ykWjWP7ANq6v7G6eNq6g1FmxmAS7qratMcQmB5BJg0A4I5gaZYhOzz+WYzvTPYE8x9HPn9Vj
YM3lluMQrYYmn7rvNeSXE2gAKB/9pB9cAaky7BreaKPsx12XL82hm53gYTEq7wawgPtAQW+caDs7
VwJlOLYPbnR1NHt0m63dVPkOV7oEhjvnxVWFUFmEM62V9OQURfPeKiX2DtoCSs54HncZtJcd3ibe
/FphDiTvcVgtaT/tE3pJV34VTWufTe+HC+340feqmZZIhUPcpqW8JvGuD5Ny5I08aRxuWRbsLaJZ
cJhEcG/GJKu/dW6LCrrFkLFy0WbuXOWz+iJTNnrjBOYY7/06bx+lsvInE7MrIqDK2FpGgy2qw8+7
VugOmtXY0f6sO5yXS2V29xDn3JMvfh86T1ZLU4uW4IrZl0VdS9TkOfPtHhGPC5ggWpDlJtkIsQRK
Pjo9J+qv5owJZdXYwbEAbPFEfCzwCYsJx03ceOI0D3J67Vrzp17s9FV4IrmXfZLfeF7SrmOL2s/M
h2LPpNe7Zh7VbQnA8SCf+lGzbzIHUFoERIXJVXvZt2h9IyaL36LEtPpNT10N/C9DqI5S6dJaZ1Ey
yvtmCu2+TN1gbI3Zya5pL2A8FUOxkTZStrj2R5hXwGZ+8uKVPzwDYbbmSb2hqSGQzLvDdE4Mpd8H
Y46vhqXPNhjvBV6CmqZGu4d8STsxLFPgk86hsKD56G0A7DzDtJ6COv6eZbXVnDJeVgnujsltO1In
kCwXqylvy4kOoiHd6GwmeU3/oCBCY7hHtJY6WQheoixefMoetkOWc0Dv0EwAL7G6UFiUt1RRiwsX
I0p6jEhUz0t3ZuyZF+wEFlXBDe9X3KKr2ivQrF0zriTnb7uAbIg5/RLauvUX1EP3BpKd+uN/x0/+
M/bkJ65tH0+IGiTBoVZknQMkai3+4K999CcsLAJ9kcdpIo7I8H52QskVZ1ax+dqHX/4//4CFNdrf
6ZXKOjqD90YpVXT9n8Cp/wlw9nfm9j98sm3EOZYNPKYMZmZ0M5A4TRPvv7wcWJWJX/Br/4NPpGpk
A14KCdGCN5vbITr0XSXF+Cdc5H92Wz+BqmESlHLSjXXkwfzWdvOxUuafAHn/2Ud/ItZTIAtZFJU4
YvfD3rTriv6L2Safk48NgdIiz5V7pL10110GMZ05NV97Yj4nH8dGRJNW5dYx7oYb+gwvnDH+hB38
Ty6J+ARw1REiHyRm3MrJwHgcPxg54uUvPSafc4+9yUT3YCH5r8vou9PrN8k288XP/rRCmeCh2bDl
QDsKAI1di0NqfJHgLz4tUNvGYmghvzwm6MPXdmrZ4FR89cWb+QnWjBTcxxmFrZ9jOoadfIuQ52v8
9c9xx2XbABlI3Ya2BtCrVzvTf3K1L1f1fwBMi09rUonaTMxMNkcPHYFBt48kVI7g/TaFg/rFtArx
aXU60FZdFDf8EJH/spvyBl/r+ktPohn8ccud88HPOlE1xyLw33JV36JX+vW1j76Qqv9hz41bu89L
elRHzjM3JuVzPX4tM+Vz3vHcDmoe7VQfTZje/nzr6vxrjO7Paceg01Jcv7E+xiTDrR1xyagI4ulr
D7j5aWnKRpgtM4qZZe/bN0z+2wPqweGLt/LT4kw6dLKdP0xHbxqvOhHvzDq7+9qt/LQyuZNLy1ty
PFac8wjB+dbJ/otX3PrjU+LbYOx60Y3HiEDBDaIRdyNbbX3xin9anukocG4jRDkKnUVnNdM2gL6e
fu2taX5alzkggta10V12F89zM3gfUeR+6TcXn5OPMzpOWKMAn7oJxqHAqKnLSif/k23r8kz8921L
fI4+VkbZcJBfetiIyC0mRDyI28SXbqn4HH7sB12SA98sSeqQCM/jk3Lq9688iOJz+LERd34+xqo9
thiaNnaRy1UrgFN97dM/rU8nnl1IygC42cABHhjxUzZn05deQSgq//igk0e4WG4+NMdIiIu1SlJI
5GCBvvarf1qhvpAuH1nXx7hafKAP45lhYf2lU634nH9cwfPJBL2KI8aGHNN5tBUYNr/44Z+W6FB0
aTmMvNxSs3iEVEIFXw1/FoLq/p5/8D896Z/WKHYk09aZy4XB7/loGdmudoZn5A4IOhrS6oQw6ov4
Vh4auRznmuFPVy0n1w/KZQsbIX7GnJcfMpeRpYy6gDrzMqegyAz7oPvpziahi+gbL+B0FS6+uIsU
ahR4A09wIvFJKo2+bkAx52rLPbYaSvk0/pAzfRyceCv6Lv7tVAX5TWGixEOFNZ9xFqRHCRhplSTG
oRich1QFNxlhP8M0vsw6oUm45GjEKLOXih/byMqYHv2qyre9Z8abfgmCba6CS0u+ucuxSmyKeBDX
i5GMB4EOyfXsFQhwfTXPMt4u1NjdExz7vV2oqV5hUTJ+QrKVhAu44xFl1NEfAXygrLN3DVTFE65K
OKtTBg41SW+CNopuYDtuzLgbv2Xawq3Xe2tNxOYGbfqV8NXrgq7k4AzFjVGN3ZZRiUFvpJ7f54CT
gWdelXR4WjNq5F4YwGXwB9Kb89MLsJYKCkjBPCImNLoZk0Jlk5MAcR+zibMqk+iUxgPiw/pKNMWB
pkH1MPtRtHMNZEQekuwzGC5sWhq52gjdzrFuR9e+HX132lKAlxgg5YwzCXNzWDEK3DB6G0IvC4qX
LHXSddobO+Ga820OrAme2LkJgIGWdfa0FKUfcjqr9JZB/B72xmNzCamfK+yAnDfXQeHneg0m+NbB
URIicATco2a9xwMPkT1P/BOEwWmTCX0y8A3i43JDEUdR6HP3W8N2JTNwb95FUDL3ni0QzFdyi1m7
e6adm66akWk0urRB4L9hxvCI7CzFiwdIKgTSYW69iaFuiEsUX5VnqSvf7uSMisBpAQWjJ+htmOJN
q/tTFPTnmofxgljd+AHIuZ2vOGXBhJncsBz1nv7eaYqrp6nXO5H7Q7WpmXN5TuAV9x2SopN2zesM
quKmg3kbJjLAfiPAQI7QUq9w6vRh35pPwoJkAqMXYWeRMe5w/TJHvYZqRKIR93xcq068g/u+Y25+
EaD4XNBm+BUgI1iXEm+xpP93GLD3rFsmzKvYQ4THVYBuO5gfi7Pc9T0JPrdBLDto3J2CkyPmE7N2
vQvwNpcpo20LyPFK6PlaE1sF10O3C14/xpQMevvRPsZz4b46w4CjT/nmA4gF7+RONbNmCKzlywS5
hIvgTCGT50A/AGK5dukpWU9RPcDrrw+57ZmnFDwpDbfO3A5WcNsaGYOuKTuBp0JyKA6ejQApmMdt
dxHFYNUSm9ZVq8HJM26BRvCXxrBe8N7j/eeZDi82Ffwc810O1WZbTumxz+0rxhvfZTz6Z3CtkIh6
xcrWS7O8LmlRYPFPU3cHwd4K64nY4bFNjqVpe7+A9GtwCeBaCUsIEEN7rkyXbTum9sm1EFisrWE2
t1CHr900sPw1CG3keZClNsi/ImNd6eZysnpLErIZUEkSkY2w4kNElZHBHmmf09TM96KrGM/iXTyN
S/RcpN7F67SguXNou22tsj4iFmJtAJINhksPsXZm5GQC4FuLqS2NnD2K+XfMfuI5MCjikF+Tq4lA
oV0bwLeIRk6zgr+P5o0LtGEzT9pAMNREw2VTRjDp4+x4SnD+bPxOybWfK7gvMlbciwSjmE7N6tTp
4gbkV3RN+sCNwRbeVDRgbdtAaGzF+DcxpZ2IVlgLSNjfhNfsq1ztecCMmxj7yTaSCejeiDnM3Nhh
rUpkTG4LEQrTGss5apefTeXU27yz84cRNfqKs3r8Sm8Quo83p0aoqsG4NuvA7sJp6FEyFEE9/DCQ
7SgQMVX7GKnhwy8H48qkT37Vae4ls6nhGBvw1TS3dN32crnnVLFsEdE0y9pA7rrCvDD+GB1FQT16
ZFsZuCnMEjuLdoo3oXtNMiSB9XS3rU2woMJJAlVBHle3/YSrLO9JRbOdPkYRp2ZujVN7AYTr4I2e
brw3+zZ9KUy7r4+j4Yw67IESn7JpDGRoB/031RnVyYaHfRzLKZbHvPM1MzKvfx+gaYRV0C8IyBz3
EW8tWrYeNx1D/XINqwN7FMBdrAzwVITwQUfAKNoHyGp2S17Hp7GYDqMr1HGsPLl2aNncMbt4coae
hJ00Fjv4KqeOPJeN7XaDDHUZ39L4JWxncYYJvVhmJ1uP/IqxDjx5ZQDAbt8kKRthPqt45zYSPlWg
HsekEC8m9xVteol9CL5C7TRu8wSMaBnWPtNje+1nlnwtxgvFvDVN/9yWyx7AsN47LkrFmSiDXYve
1oZxnL/HeYLSBnBhxWja/gUnwr+vFWPpvkh/2iYz0LCEJvo66Mq88ud0urfdgIAqg+8f5xxVDYQQ
ma042BRhkg49PoYUkENWiPHGGNBsDFEJbkn2vs0sz3rEciQOMSA0fJMyeZJtg4I6K5mVV24J5tKZ
xSawcFXZZc9MD3rdTdaPy61jLlQfzBvZ1WIYgAWin23TFTIjkQG1GUNza27D0iwU763aFicsRgF6
6KbqruJkhr9EyNBwN+Hie6wZVpyQ5FdPuH+GTe/a8XPOkZhTwtBM/ZaEG71H3TXXx1yQaGMKO3FJ
TuqYhw5JxUaUFfVqaqigjcXBkeAkBpKPYJNGLVh4T9vrqXauJ8ivyB3Q2edT8eR00QR2P7pjoGUI
3Diq2Fm8TjncAV+xB34COjAEhmn7FHEaC1G+Vrc6zrhzpTT+I8LwX3/M/xZ/1Lf/ceLs/vbv/P1H
jYwIn0D/6a9/e6xL/vz75Xv+/7/543f8bfdRn9/Lj+7zP/rD9/C5f/+56/f+/Q9/2VSM3vXd8KH0
/Uc3FP3vn89vePmX/9cv/svH75/yqJuPv/72ox6q/vJpcVpXv/39S4eff/1NXIK//vUfP//vX7z8
B/762xUKIb10/ft//6aP967/62+++RfLClzpCYH4NfAvuZfTx+UrXvAXi8OD4wa+7eO8vbSOYaX3
yV9/c2y+5PkgR0z/P7/U1cPlS3bwFyEtCd8SkwvHeyqB//zl/nB7/ut2/Us1lLd1WvUdP/MPBTLR
ENL2pWnb/DAfKab5qT2B/IpjuR+3+7EFoIcPhQimsgk2C3JrDjjZ8Cflvm3+Xtn/V6Vy+ZEe6kIH
JoAMbNv+PcvuH/pmFA1503hOsidikGEFb2TgmREstmiwrD3kXyTBXuEYZ6Ccwz631XRgDgrior5Q
mXXVXGEkK34WjWXcFHDrb0WUP3hY7KgTHKPdQPIWh76wJhud/NBfZ1mufqFRFgipFIFXCOOdj3Ek
cgTvOJiAYSidx7zSSAzmLsH8CS5D7crZfkby0pgr3rPpLcdS9PSdm6LHDnBHvKJyjX6INjCO2egz
22bEkDMqHY3opioFgAYs2AQamGwVNS8RCCBbIPdnnMWaMKDetV6aNHM+RAoLrMNBvTU5KID/D+ZD
O0uFqoW+62bppHdXJvKy31vLRgGCe0nSsTu4qem/+t70awwalJ/piDXddC2nX+d2bFbrYTCTR1dW
xREADz3hfmp/dGXpwQgqgDjOyQ3xcxJvgrbSdQx0DFzRdyTmF0sO71UeeCa4dpZuJTRjp/Oy7SCz
E6UmFp9i3CQpx7As9l5640fXlje+Pxur1i2GN/TXxjrDfrnymxJH5hS/wc1yz+lyLZx9rLyPqe9N
fAziXoOaRzf/ihVLhgZGhpWHYNNLrGUVIy+h7MQoO4OPWCqq5ooIL8ax6jtW+jCB4NYGSMOarC6+
pWlHKacAuvtJeu02ttq4C8qaqrxS8HkfZN7qZ6cfoKm4m8rSqyhe9l5pcxWnjWPqfUHiCEbx9Jh4
sXOsqvjnBCpxzII0zIeI4qB9ExlyFZ0zOUKD22Y4bSiEQIXXxGoV/scFxpXa6m6wunrfo+kYmgAd
o+OvvC5wscGX8PPsKFgNpd7nU/IaSPM5caHoUAXxGBKa5u8RFG+8JEIKDXHl4Hhdnq6EIOPMTDoD
I6yWaOXlAl95yawfjW/6sAoiDKwlyM90vKOrg2KdGjYj/uEQkCZtOuAtOC+kwOjVsC7RHm0yCyL0
yil1sotchIGEKKUEgVhy5Tn5/WIl5ZZ+JResnTLYrqa3cqemD/E5GFfIBIGQuREulgiv8NXkDvcp
EPSLy8jf2H4ABdTocV7mZTKCPHWvJ+U8eJOlX23XnXd4i2DhXiKJ6gtWBZytG6U9xQpLbOnK6HmI
7fKld+/dREM2VD3lceEFD2OBvsHz8SisYeCpWxJfsw1KjPZgOxdVrgFKmDsyqqfFm1cZIKW1Y1YQ
LkpR0DJosI5nQvyS0QiT0Iwoo+SwB70aQyGDTlvD6glFDzJw1efZHeLY5mihqQ39KbDfDZlVa6OZ
r2ZLnKyBuhxT5P0Uo6huZaAPUdd614EZxVsXGUFRsYXIWREmQGsdrTr5NGrAREdo0buLhxMFO+Rf
yH10FteWjbVzCM7K1P3eHeXegItHrOE51wZi+aziSJ834HyKm6Iqf+EbY0wftwtPv8tu4xNpZU5P
+GjNEDYUW44+8JvO15isX0j/XM+pn90UWfsNX+4Slmo8dlP6IAYuZDyC9G/GsKjmIymgB4JQN0WB
Tj26w2x7LvR85FC5ga/0rAvsFCgJorMW88XU8gYJF1BsguAeKMYzetm1fZEiedWHkbTYW5PUy6+D
eVn2hW53kM2AlFGTtIH5zfPa+Cob0uzeTn83ubPcZW+EQmVEixnXZCGKE6ZE6wrFbLfuHR8ybL2L
lsFel+bShaxWnniQQ2NcEu7WbGojRaBGLIv0oD0ZDppjP5dEMhakSPkVOlm3CnsTrPcyJ3vTfIQc
m+7FYC7sBunRVssrSi2QtH0+7NoS+len3VczHV48ujZaItT34PRzw4ipvcAnOOKmVyh7lhUMvG95
233TBkrBjr1lDbsdFQtmZluPSJFTp9vjRbu3S02DwVHtDWz5KybGmyRRVXgh4z/iWH4pQcWfMG3e
zearUV82xGjYdX0DuY5Y0xn8YAS4V/j+Ncfa0FYGr5nAu8nGhvNdfuHNAT0EU6+3jTdkZ2cc+mPZ
soSC/M1CH3mBc29UM+p1HjX9m7bKYuX44pddaPttNi4t29o9eNj8sAmMrwE1bojX7I3OA+VlhPyG
dKhXaDTK6Yyb2Ss1D3DS3LtiNwXV0et/MZ/pnlkdbISpp8/zRbqGF6ba5VmHA5LIFrebdrEZoPdK
2rNjO7cLLPaKVv0TRSFn5jw7dMRrrekj41gcbfkSmdPV0qEDF2n8kkzGlTejaXbsaYXgfIRvOoxH
DtjTtmtaK0Tc7D6V1HC3du+Ut4sSO9/JwKMbEa5WzKioncgHQahPJy63VrzznF0SycPoeZvEKfrL
zQPUKi/ANyQ3VgoRIIxBL65quOZpK8Uee0S/K0hpyVPA/EmKjtql10NxUKKoruXOb5qXIrCmU5UV
90hcQZFp+8qD1bmDLvo9b9q3IZjW7ahR8iVEbUHYWbZJrM44Jla2Zd/gf8CfmRd6SzbLLpMACWpX
/Opz/0CEV4KvhTxK6Y0OP8sHdEnLpo9KsY5ycde2NcpsGB6rNmufGlC+gsYVdWYrr+tGWg8Y/61t
PcdpmKhiWNdqNE+YqUkdo6NmzJV1H5ttdYomFFjQPLJ1B7d2v8xm89za7QLyZNh4DaTieOoxEMu9
Bb6oXghXa8YhCBuijsGfgfz10403pM66IZH95hLKStz0tmoYsnnwvwKT/OjAQFxei3JnGQYGNoII
iG4ipAgpUjElHAdauKI5nvAdbvgdVL5tHtcTsKSlWzu9+dK4Q7YWVruzamYC2hbb2ePNZPnN2XHS
x2hYHIC6zbURjFxC4mJDSFV+aI4GYNa6bzYjhX7LXh0iV4LYtZD44mP4ByVxl1ITr3qiEHmLF2sH
nSYY12KbOFEBs/ImgoS1GQBBbGQQHYocESMBYP2qIP5LR9DCnM58UMZ88lxmOIYQZyuG4i2qNjg1
wOLIjTBfaoHKsJrpVyphFvuJ4J9NzHnkOvY4NQ3ynMKs99NgTzYQ/KGJw8I0aFJI5PgYVbyyoCG9
jVQXh87ASVmOyX2RWBu5DM5V7KbI9Q0U3Ssric0DhkLo/iaB4xUivBdgSypkGvDMmtkLQdUNPnAN
MzD7yEyo7WmSyr3rZOTD6oFHLrW+D4xf7pekvesEl83B3rbpOGExfINmULL54tXxjQcOpDjpIoK/
kOCtnNzbVXHyq8YLe2eUmNvmsbruyUpasIFODvhYeLu/H3vwJ/WG3poQfLYCV9IWF/3BQKbqLfhQ
wDHurWV4K3sL2D3ZwZuZemFrB3PyPknP2Q70frag0hUdqcYb955VwyBrzOWtg0e3cpM52qWx3V+l
vUkzeuHABpWQ8t2vxFPQej/syOroyvaIoaFPcoIkbzBT0NDC1oj7B3Bg6MntoNI37ai+0cKZJ9y+
hXhz3JoEQpzbKIDz5jZFMQpAd9lxADv0on2QUp/SVBsbxkztQ4l5YiOF7/4cMtAAqnark5Gj0Bpj
ka1zQgTwrQItx6m87AFaQhbqW+ujz8qItPZAdUf6LUc9il+db/8QuAjWqD+uugLPadS+uYRv3tZN
0QDC7OSuDGxiPd1f9sRbI3HsWwjqL318MaW1pbN36/q5vNQmXuWRJdYRYMHFHmHwWN+TrtyTr7xc
c0jcSc7UMsPtw3R5WMFRuKoMEzcrQINNi5V2hc1jDMcU4WHFdlPaH4nyOLT33X6Gy3aAE+ncGrTE
k+J2DOwEjCHzlB4q2F2W96D1E55/V9/7qf04cLmv3f/H3HntRo6sW/qFmhskg0Fzm8n0KaVSXnVD
lEzRk0ETdE8/X3bPzDl7Xxxg7qaBBtpVtZQiI36z1rcCkz/JojJ/Y7K4WYC/rUhZD4WG89Pk8+uS
dZ+tnzGYF/dWQ1QsxP3pIfIa8GuQ52/C+DR0vYqiw2EOF80xAxWSCKcTUZXjUVDFPCwkR1+ICFk2
+MuSk4wD3CQetb3y6oaxOMn2erS2zdj8iQKSVKzqrlxSBeVAbeKcQF5iWS6xXsbQaZnh8f8QkFMw
+I46Gt8FZnY4/cbwTN+IHLuGrU8jq/+k+Jmfozq2HuVQjd8iVYivgajd28q08V1Z8C0JK7LPSYQz
H2a4JoCySTWV16Dek1k3uyyyxVcqB3KiXNumGLencFDGlQgk+7Ck+RagZ7CNWTRqof64+Gc6x4F3
AYd+Ra70awI7Y5cPAXDIQX041oJiP1pCsKHcdS2hoSV4pHCAXAUeIFsOkrgxN7PD4vapFjcYC3hX
68awo1c0A8J37eGM++mghwwPuxnr+8GM1dYZXRXGzRQiYyOBMNLW3ku7r95ZsptGNrQDgY/M1Suj
Yd2UWnBVUWE1K92NiEkHi5jY9EAUcbdL5sI72fpTVB9uFp8J06R3YFwquGBWsk26OxXoO7Jltz68
Pzyc86aJl49qYYq3An/TXIKb4N5xx40ahfPmj9mTdIKSpR1SRtMfrcNYzp9lwssI/KT6zqP2STbT
1msEN3ZGyA+/FFsfVjVwA/eEM9IdHDK9NwjMqHPoBjc/kjrM0rV/jwwbAVFZb0lLEHAy3NOnLmvC
QX4AhG2njuMSWCiNXEvn5kDktEpzJi7V6EFxix7fcbdeBuT8GRqd3WK4Nw6V156hrE5rgoERFtum
v5W6XBezuoAX2BZ8jE/KZXpS2u5e+4TU1Ut5qCDim5ISZlzkdGSrwiqC2K23ifibNfhN0r28prQI
lZGkRfe9eJhmX6wtgmCPAkOxSdUc3GX4IVZ5LZod3JRrSk/ymcdi2gLLdta9M+bPQYUWHzE8DYIb
6zndjnaNg0ix5rDGMnoKAgU2Miq8YsOobDhPja2ey173Z3Nukxb8CSYeBFXJI5QKdwMabNzSSta7
MciR/uMf2gc4R0Lp5wbIBtsSW8fn7oe7TZbgrM+F0cgo7GKHN9fyxmEV9cOTahf/FFtue5BmT4ki
CL5OknoTa1mc5jl/E3J46NkPsuaaLehKQ/vUeOo83IDkPW8wjECQzbh/cn9jeGNwgttwHHQ8rq1a
TAcgAM7OIEVkzfQu25qTD694tNLXCENuaNe1sdOuOXw7GRXNBhjmypsEtmvu1KbgA6cEoG+1EvuN
7DqKzcbNVajgVK6mtPo1RfEO+82q8mHQYRA/ei6mczmmwHUHba7dDse8tnS0bvD+HstpCkKEgPbO
WEr/dW7mt2SiTCsKt96P1GGhFLzagTZ+ATIm0EDZz/Xcn3o7r3a6ZSwDo3vlzlF9x7JRM592gR0x
z6kw7nDGsPSiRQWsqdz0peNI89vG5lKtijsdfw+u4CqKB7am2q8OZkbeoSLpekVA84uplRPWQAdX
sU+ALgPT+WBaAeQWroEELN/aUHC8VpZLN99nwQ62LWB8YJDnmj1Bl8TDdk7Q3hNmSTQDFordMquz
zWVjZwFUYwfdvnaDe3btJRa48nNiB7Ql6Lxna08ZhZv0aHQ3aJbG6rpIkACj8RVH1TUyuh9d5Fto
ns+eypLXNpBEezcM0yWeMnwIqX01p/ihMGXw6g8wyORYjLcZGD4rw5ZhPSXGd22hvfB9+eJ5k7Ui
GUkQT+Zt48w/CeJFFmjiIfX8HM5ODguPvXCQslaDb/FkDfalrKe7tEiSje6sR6rUZIVvxjwp139t
bjDTKaUpFvH5pvov49vWXvkPnue+I5R+zKb5wL1/r3sidkHkkXUbKtvZQ68Sa3uuV55vr52FKF93
fI4KbE0rz50aqB3mo9fI2yPF/MuF7bsauCZ4xxO6WUGBFhPxDNAi+R05E4PDXk0Z0s80/ogTqBFj
l8ycUFa87URHRdYjFyAONl0Vy6PVxcbvqMiSu2WuQiKqk2Mzmngd8VdaTEd/VM2t0+vyKImmWQF1
r9YNDoRtlH+XU3WgCbRI2J7pv4YtiHm5gcvxCsEUp1RV/TgJ0ZdjFDfr2iggu1bOFrBp9Zy28UAC
pu/dSk+y3AOcpbMt+vuJ2AMM1EgMSm96VvDv6Ira4Y1vsT7UwnlnwstXVxHgUnpkXRpjXe0iLyDo
uvWTn2oeb/AkweqMqws37/b2iYQN4wKQ/owTINg+j4oxlUmoA2NDbwgxeIJPgMMJKZjPKJmri7jx
TDJ4abbgSGeuN+yEFezyqv1mDpNsrAJ/qJD9AAiZ9SxMAobAYz78ajgP0T3Vz3CdDm5XPSLKvRbD
zL599pBtgNRfBZgPy3l6uGXc3w+pNkL4PNGuncwx1KNTPuoytR9JwsSrVqU7Z4w+ahXfaZ7fVSGM
R7zW9snrluTqIZ3rPRmsjGw+jKRPoaEz1sGMfCiLCZnoUoOJV1ltEms4tkO/IapZvhhx4n2qURKu
GAP8oJmdGT4GZ9cc28uI8ZxJbsvSUH3qJYLeoXdWrb3tEnFx2gEAAYBbqHZ+MT1+IYfgDzIV1thB
1NzXFThujKWjctozuxYvlJaarpVdAEYBpA8a2Wu4vpTRrFOmKJsWgSFxILrfG0yC06Dt6S/n8aEp
69PQZeTgxGNJHzH2h4DQVoxQxzJPESPKgf2vAWkqAEBqwbAKsQYCfI0YNeXROYH+G3oyWyO+AYZg
Nb+Mpmo2YIAOFLSQtdgNHPkOh3ugRaGE6Ltu7ejWCI0wcwtAjbAJHgGhwgAZK4P6vBlfjEjpU1Av
x3iI8lPtl4QNSBqopM5fkpuxM5H2EAbB5D137a0SIOA6vzmUu8XfA2v/tYxF/GALuYsaed8EpPoY
qD3m3P6deP2DPc9/EINsolT74ZKbR7dImbnN2DBdhs9/qsi6dq116hloBqaCUNdH2+ZGVhXdH0d7
QRgB8kGjyVRGdOZj79iXpln651SDmVrhB1ShVeg2hKvFZ2MUYUeY/Hfpk3kq+2dJrQKjZA75IOhG
fUmOuedBVqqN/o4ID3PX2wgoYtLMeWcrkmmaFgGJcnYy7znXRmy7TUdQSRPZ+zimXInq5ZJDkGXM
Spgumo9173304ETO8F3IB6nHNXEf28JjYO5SeD65CCQeABaLTRPRtZQAOC5Fm55MR92mW7QveMEZ
ddkIDkr9VNjefUTw4QRKmeq71Cxeir3O63qnou5IMCe5fRPjupwDydRXz70klkv4WWfGxHY2N0xI
dgsqFQ9Gg2A+0MFCBD1jj6ZCWkIhDHFk2tijvRzJUenWrDLcLdHeddjjSXPITusC40BjymhFzj+V
yH5E65KWZedXrsmC2AGI8TXKl8Jr9uS3r0fxCnrN/MMwLadX8PMNHV/642vjI6L6WbWN5UC0RUHU
EZKy7gYKhTzdjYVxNWSsMKg2hz7HpKwIPdwNyjtMiN8A9Atdn32XAELJYL3vTWsFZISuwUqrnUqQ
0JAzdNcuRXXh8MZxBlJ0b8shOksmfnvs12DqgrntmDS9V5kdHzWTG3OVTOJF0bavEpGd3Nol0AxR
B+msLB/6vjnTTxDmKJ7ilC0aH+vT4CLPaZ+sKglhcpMEhJ7tMbF6wpnTON20swojvwW7kiRktlDP
JHjdQqWz6HfZz+5mVsO0aQK72dj41vbA6Tncxql91VNRMAwbnebJnLV+Zk97Vpm+2H3q/dBTPiJ0
sO50P6blvWx6SP6eTEBH2fJQUzFNtxXmjFiDQIHokTgNbK18CQyB5MLZNFUCX+ZMQvxtP9CUMLYH
eGUeaAWnmIkigxLFhH/Ysx4Add84T4pEXmaSC6cmrsug5xytPfnbcMx7D+iTaZ39ygydkvCJqSno
Rkg6MNYD6K0VqdWfBKzzpk/LO6K5ede35SMTWY4AzeA2HRiAJc0jeVswBsvyISjqvSCPLhoFwIXe
Nze5Evsgf0kzFTIOe+QoNNYdoXXwEOPnyubdmbIJPog1kCLn99+pH/U0dyJ/pRGgSx2y7aDz0ARG
ybVYXunz1lFrobxUMSsEI7ulAxGtbQxPQ04ajoDYh1R7Ow313lBWsEaFf5n7BjZYipyryMf1kkWs
OuLly6daO8bFl9W38ZbjT6o1nSgbE1Pdz11u7AyjNO7nXm6HJb1rqinAd8wGgViTGNHngO0904N/
yFtDYL9d7rFLt2SzOfzzpI/IBArgV1A7rcrR3JaygaDavZk4sNDRSbk2OigaNUvH2XFxB2cpjVDn
5rv0hiTpglYek2Va43sNXk10vjiQQQ/kYtgCB1YaFU9tX3vWvCtuGntDlDHzQHz361l7Fk0/0B8A
XoRXXXLNMDsZsnChEbplOjs3vugoiIpKTEAvIyncvrIQ8rURbaLNXAqQMuMDQ+B5d3zxFJmE5U19
cExiVEWDV66ZK6Yh8TN3tPQApmp370614rzRtwim2TqjOv1TdjZzionCpKhYhLhAMXQdOWHgL8lB
wFqk8gHzuR1GnZBFPMXws7zR3rZ+7hBbNVmHKqK+YecUwfGklieOuizyhz5TYEuazH5h63qKYUu7
0Dk6L3vgpoQj4fk8JOV0RoMz58xIcL6u0qDj9Z8Nc0cLwrcLzKSsTPVhS20/ybh8H8i7fUC2moJR
wtpawkXx8s2SI9VrkFAhMJytCKie41+NLL0kN8pW5dgEmE8oZKNRzb9al1a9g7x9QjT2yoRWhRSl
xjoxvPQk0iRh1zQm4bAkjzk0JNITo9+24dwTKEQu1Ds/VJi0VCWySohkQyt6E5Eh733JuNVGO9uY
3swEppR7asvzgqKym/WRZp69DyEvUUf0IyvRC7brx5lwmcdGm8wuShqkftrVOfOGQiIwWFa4sz9u
WbxEgMCrJFRrznNIuT3apHmMv7T4rd2GNXKKfYAhZcY280s64OAoikigaObl6oNaqLNMQMIJln1g
gVJKmuHOd1HZpscb5jIRRIdl6jTpclPOXh+StBw/prX9jcVpvDMm0hX//pLz+TtYinBwuhAOGRjE
uuUw0uMDERwJp/gAqR/vt5F8qbF+i919NQ87ZL/djeezBmH8EQUgNhWchYWUD4o8awy2xQ03Dv+L
zs5i4hcQXG6YBrMQxzgEObRywKDDOoZBEaIy+ACY89g28IAb576Ypl/ENzO3RqnTgpaGmr0hPOQx
IyLs6EQ6WDkEq0vF5zHOkTi1gqVG3VwI9qh3f49WS+UznQwklHvJegmIBjQ7aYSe7ZphYDacqgHe
c5Jt9OtcjUHojoHD30fV62jip4+kkaCb906p7O8mTfqVW3xBerkac8tbyeV0J0ghjQ2i2PPJtdb4
+reuAKlDbM+q9UqFcjF97T2Ldg294l2DLN3D+I+UxFB/wMKwrRwCA/2Jl1gYH4333lYV+coRuMeZ
8r8WCOy9KmVkZ5ATWpETFqINbrdQScZnpKAI4cjLDQ5dU5OQg53KP6RtI94ce0JPMbtDDL3DNu5g
fLGTIEzBBWkDzU+B3cnKj8xCtTIBG+fyrd371kHqsUsx83OvGaDPUu9KqF51l3UMFreZS4s9CcGz
XNv9fSX75Bxr13gIBrv7KDJPXtDHB9/RkAGRg++cn28K52203DJ650aDGlF5zdfVJOWBFWS0AaQl
TkSs+SAASE5/7gYJS5p8GDbAvPoeQZrrUhYLq5LZ3c2mzL8ddxnXAu2qucKaVu3qTJChVwTJuNMp
HEgtwIKYPIygcAgALFQl3mP7tr3FxHvvSYdSx2vl1zRB2xcWxgYNIZqoxm3Bkogc7T2coXtZN9mZ
T0udwRqJX9j6zYdlIK+tt0QNV2egzsEwn8VGuY5Q264JXF5289zfJLSzfBS+tr5LV5obC5IIhO1o
pvrrdr5bMvOnyT1HhfsWyP4V3YDNMhUcZjo228YZHCBa9cEz78wAqbfDs8ATlP3KiMZhB/4gp/Kp
MqY3ItLs1SQTbzcpKBOBo25rVvcxKqx5k/EHKHfCe/5U8Rhfqgw2yXqYonOAkPh+NmFZF+SCrVmG
eM02IhzmXJkvnfLjMexIjwO/AbkU6RbKXmPo1nPWEGwgEnYPjUV8aUmOM8mM0wkfwMm0/XjNfih4
qOMOkD13mTAIu6nH28vWsflFwfXt2AR/MgNAJWMjN+BmIAm+LX6lNm3tMA0YF6H+bgB+iKs/M3eA
dQ5vs8/2sK8HpnTAJ1gdugQa0FIgeLDoBXzPek7qAuBRq/iiOaXZCdhpl7GT89OfpOn6y9xZVr8f
VY16vmozBjj/1Nky7IrE+RjkNKANUWwQpPM1lN7aK2W5h7oCV3YZ4qPrQQBjxUZfbPrFETTo33p+
4vL6ZDwiUDMOQz77b/BowSbKhmW1NxskAHnlFY70QtRAacx4+QKCfX02FwyN59XSUULHiwv5cqbp
Wem+rQDXa7v6inNVbrTRDCdv7JatstNiB8oPzgjoYQThs/m2LBBFdfvLE8EBnbc8M4Xg3gfp7/6e
09g/tdBDuebm6o4hn8uWs0jP0CjknYaEAufdi/jxBgYTB8d6MSB3RCFT2uEM4qb+zua521tkQAsa
BLfnmm5PMTRgiDxGVt8pgRWMuEf9TS5E/iRdrd8nu4EN7ygNYIUhJwN7e1yiIYQK6z1PtjvuU92m
e8ZWQIbj/rEqxvZKDo51anjxD5M114eew/pUEXl3DlIHyZGUUb4VXTkBT6yM76RDsdXmOv40U9/c
p7Ya2eyZk+BS7lOCx4kceawSuwFQt5TDpuim6IL3x96CB2U5kRP0ZfYkQiyIRui8iouV8pPvSWim
mt7QZHuvg4WdxQDFfRhzBjWlG6lrqxp0LC6qF8drrKfZKpOD7Mlx7mIaHnKyFnWpGKDsdTGDWu2G
UaxsEf8ulMXswoIMp/NRHWTmFG+o8Jq107cBX7P87gywDlI16s60rPZkwe9/YXUAMxAiIGk6Orkg
z4LcgQoIO6XEMXGo4h7rhK7UM5C66Y7QyHEd13dI1/h5W6axjhZRPCxBOny0/Vz89HWApL/1BTs3
gXyHYYOZDO9pRwDc2jWg81tWwli50n8SOZMbBpllwyB3guKIZE6WbvZoO2JA9l0iE5mG7DoUkPnQ
VZXZPtOWgogy5tHVHjmGOvMWkZpV1pl3q8NHhLg8X5h7zYHrHODtCAXpFY7oChcZX30Qfxi9N99V
gYcwjDnJqnXb9GAm7bIFbY8/bar0lvwrffLH1qA6TIhnHyK+5wLmdWN4E5kQ0fBqNGl55XfKT7R5
7qd0R/YwBJ86wGja0npBJ5AxeQRgdUl89yHxujcnA5EEH8UJCzch6QDy7D7Rlv9oMjGD8WtCdEmW
YLgrs3n5BaiMpW++lB/Sj/5M0I6uUrh2mCSVcQGjKu+tyMgOIm/Le1XXIMrqNl4PpssIEITfuaTH
4EIv4w1WkAipXJ6AkYV9agUq2S+kfTFQ0OU1ImV6N8Zlts2siiXCUnuAY7v0RFZZsBmbqN9knViT
qoToTc/JubN8HqkJ8K/L0oxzi9BaDJD2e5A78YWgtvFXLCeGg3MDGK7t+uBziKboqYzt9mWMh4Kw
jyb4QoIu/+Skd18n8nMvnZyaccPmq9izWAjUioc92LMCuFVIIICvLV92GvqVKr7LZUhfSQVngg5g
+xQEbX5vJN1rRmrW2sihhmZ6qte3BmcTkf0eQ02tp7OwME2UiHG+KUzUZRaQ/boSNByXsLsdydQ8
BJZhPy9yINQvgymMz4g6y6Z+Qm5Fj6v8u3SpnX1tizGMxdD/IZfX2c5mzWFSM6rjBORLgPij9iVp
Fhc9TG5YpWUXRnbBnNRCvQevyrzQzCbp3mAq1a7QZ3qPscXh1ZV2v82g6xCTO7dylYInPgxJDX1g
cHuOa6dDDc2T03/3/tDgirE50JTD0nNgGH5gy6fDIEajtwTEtgZDY9Ifa++oPKm2PZYN7PSLPhP6
nCF/1XJgaUcIBVBg8z1Swbxhe8YKrruKNmaeT0tr8ASFcTpdG//JmkWMfyhbnoHod/hGxiIhX8q5
ifGq8joXDuLNobJOGQuHTa+Q5DmQUTmTCmNbx2N3sgbSZqpUiDCIqOsGE8YnrOhmn2PDJOua4PsT
ZN9hz07ZCFHExWGl6/EttSd3pcbAvC35kD1hR/oWmetf4buWX5NCDr72ittJ6zBY6UrzO5OjzeYV
/v9OIh+GCg0evyjY+1Ac+SkPJpUOr5AV7frEIQrbM6R7kFX/PZvedSA0/p1hAMumtnrzBWWfQBE1
T3n2J2vscqdBvjElc7Hf4fVprkw9yE7nxN1WjVSvVjG494sSBgNZoZ4CorvpvI3cfAHT2i0Ik7P5
92RMjCk75o2uG0lzxR2Z/pTCJpmssOTylKLVXOdzOX0rgRzB8jLzk7lv8sjah6HwUlfoq2rjLdUc
skU0J8hKigGNaUd96Qv3nogeL9SBoX9mGUEW69LJdtaqKcy92XUszMh8CQeTHQ5PO84sumDW+8gg
zOXoEufzaRn+8hjDNNxq4oduci4+RNKBVWgbsQxjX+hNMY/UOWUEag9VGrHYOIdXLhGrXBpGS9+T
XacJT48wm0eiU9ybsjPjm0M+Bwa0EVSJ+FJOY5LRWTXjEgOgIvSXsX89JsTB2/rJTpl8rghxkFff
YCvWtbN+MezefXHSPt8Ni2L5KpOeicGkwI/N1bRHpN4dHdVWX9qhnnRnwuIL1eldZS85530TvLSl
dr+NiNI2auadUSfWpuA3DGM94czJapT7+GPjlWsw/KH0Tx7NXBqbuGTsQi60TZeMc7kqffmOLCk+
02HURC1jWTbi7FZFEnayMvwpuMZsnK91m6ab0UN5Fxd18Ygr7JffoaKdF2o16O3FhleaxKmontiT
9Ok5WyzviRQ+9pateVvTd8pFgYW8nQYpk1tRjNl73LlHayRsiOYjO0tluB+DUlk45H36g3ZrchB7
xf0BU9P8lLWWgUi4t2ym5cw5H7IKORMyAONcFFHBOFx02T5N+xp4Wbr8bsokfZG9si6cgxXmJte1
PnG/B1+y8LtPlBzzAa+ju8OoJr54z9r3vKdHynUVPbn9siSnqE0+SFCRW/YC9p03uERfeH2vH/A8
WW9lLvvHqepyxJ4GB1ZeyQtCHhCKKrEOjpGZHHTW5yR0+dzZox5DrydtfEUmhLdWvi/Iu4cAfwkC
PZxGz0EOnfLPgtZ3nxendR/LCKPaSnhVPW0sxUyJKCdeOskjssICXlyyqOhYj7csSnym1M9uzuEV
agaWtCT2TeM1TS1rBqyMWFTzqI9PcKfLNZoRI7qzSxCzIz1AAuJ26gzyTziyMF2b2zqrvTumSlpv
HaD/7wYRc+cIkfCVuETvYUoLFG+BQee4gjtrPbvBAkXSZaGwAqJH2hMd80ZoL34yI+1vert1jsPg
di8RmpsTlhdo3U3RvzM5hrOpNBoWgQozJM6UWSuOlCeR5tbK95HhThr8uNd46a4Zyyff7i+2NKKT
HknHwgi+nDzPLN/UInHsQP/FtsNUsMOuF+K2NlEKEEeg2Jf8Jr+XdLl+9m97ejvbtwRRbKwpzbZ1
hf4qZ9LzXEiQrVrKJYzcRBH2GcmL1RvpAXzfcJpTfus5mYmBWNBbJ50XrUHk0fctyFRLBknG9BxT
JJ+UZYCN7oT94gTKwSJhlA+x30RnrYL6aW5k+Y0DkgukNIf0zpEW69wOfdDG8Sv3tmZyvFWyxOYv
gQjpUrYR6hgskvBupbxmlkN0a5GavzKQ02fHKbnhwOld/BiHddca5QVrZvXQtFP2JrK433a1Ts5B
VaaXkcLhyIqeETNxHKRe042tuUe7Teyb6Ybm399UufQuwehNIWb/+LmhcnpTinH1TJzqmeyKeZs1
pN9ggc8+HFTFP2PFVitGZrN2F0EEa+SU26DAVQQEu3Tvxdx5v9y24Nl38hz7y5wC0fehC+z9DL9i
GpcLMUvg4e+MEQ3uLDsiqm0pDox/ow8zyIprLPxpp2AUvy8u086q9pZPIETkzeROf8qM0dt31U1K
5QD4YY48mCttMDokS4iHVBrZV4kg9Vn65FgMClfpXAuoFNXCFS+y6MGY0NUsHmhMnBoTYvhKrWnt
+h88xNlpdHT2NQ5FvJnyFqWPI2WwphpJOdq7IGHwKjKaac2p8lm2gpxHx7ZQ/gfMCFVcjr+tIki/
W/Kdqe6mPZZ7ItDYP3whO+9Ouc7yQ5R6LtG/Lu8ft6kPobwPhuS339TDLgkW7i4A/1uGcv3RZ1S0
5lRlC81LeddhbFkTbD5sYQmIw4gP5RelevIToFt8sdG3JjujDOTR9GNShIKGtcLNdRQg2SvjZ+zl
7Oh7ywj2wiOdcfb4PwrP8dkCjtOOBry+m0guJSUDc3voaRfrjOvVtDskZMzE4XBpEQZCo+E9WU3G
wg4zWSxG63dnB86rstx+P2mLuAA3TZ6ttKa1nzrJYDJn8NLUCXIyFRP9GWhnevBqz/2eSI1pw4pH
djdCGacriI4c8uRBsaW8pGga/xh+w9ijtxJoEcaIf6hpUh5oayJ3aV36Q/KdysrZC6ICtzYKZzYu
QbW3shgSLO8N5TOCqmPDW0l1o8v80N4aJyYl81G2zfAVBXb0EpPQIRnGspObPL/5bp3F28oE7ZlN
uHYozdl6XIrpFqpzG/u2U3v5S+DtnWPHDnZOHBebTLrEFjvoGVlS2Z+m25gfQynn/VBP42XRdvam
4nF6r/sci0hrIs04T7ZWh3Ges83Yp1CQAQNjEnCC0GvQHWOfmW9ZHvUKdXtNDgUaU+zlSnwKiqhz
hcPhkDFQild/ZXkTtEDM4r2OAiJOlej/ZAsaG7TLHJUlkPRVCRn6hzJcb2zCSdcGuYQb3RBVxczE
2BGK1R06pNih6uyaydXy07LEJ4u3QpI5liPbG1251H2+JdiiOmXxrFl7Fht4DjcnYMVCuOwdxZ6X
LQ9iTcqisynhkM654Zzb8dYp5/l4LGLg1VkvUprpmF2L703p2+IRsL3iOWRBRX10paS48/tUf7oJ
4YOyn5GXdjmke8eJWwRXCZlzArViJhp9LhsE9T5SMXIbeEW6Pk6fysl4dwsKyL4t7KMXmMmxTtvu
ZVoS0CyidK4xdiDgiw6J9WY/bbNsTq5/iR7He+Z46b5biOkSjRFsFUQIfMnMo1KFjjezXrihWL73
NytDj96A5AW50EwYTf8VxxHSUSvHESFIWZrJuOdx8zwb/HA5VgD/l2WL51iEGmy+Wv2VIpqZanN0
dxmFzS5LEkQcHd3sX32XuH4iimQ/IaV7yCJUw4Y75xvLycZdSuex0/iB/mEP/W+P8b+ZZ/+vb/k/
vc136Remo/pP/5/O5X8zO1/UT/XUtz8//d1v9Z//5f+XHmd8wf+Dx1mPv9P+303R/IJ//M2O/y9H
mEL+41P2PaBS/9ibHfdfEmKL5QW+GUjvZlT+P/ZmYf7L4pe4gSlMjNF/O5+5gW/2Ztv/l2RARBg4
RH6fMY///2JvtsQNO/VfbmNPuPirEQRBJPACzw/+/vf/3W1MJpxTtjYKlbFD+xiDQtBrmeZQJNfo
VwI6+LY21ML+ppowLmh3RNKiTN5ZHbWmRYMTp1hqCH4iGpnyCoFkmkRHm0wiJic0HxBiApI32Qwl
hARJTRrNGrdhHN3p3M3JO+iqrtqnop6+CEyYb9hUxNfYkLgQwqIfpiPH0wK4e/Ctq2tbMSJ4X43h
UtxaQSb13OG+1pRKhVW4pOwqZhrg1dn/CW9QApVSUx1ICcSCa6nWvDMiTCz7ipHauU1LzrfIwQIS
OhySD6XtLdUB4YkHEQ1yzG2PSWoJkxkmRViO0ou59PcLXqN7Xj3jjs6IbaVLVAVC/WhOP+IJvcjG
aWeCNOjm7GnFjuQhmYLo9eY0BwO18JekTTtyPWAxmB+XaHIfZvKhWEu7Uay/A50ZEmBTVXjHpBoN
CUGRsxp2f+t2m3kZaGXnOkVv7EXEzPgJ0/r7GJHt345Hm9W4WRNDrIdkwasTgwEbXCvAvjNaC81L
IpJrlQR6WpnYPfYgTfrooWfPpTcj9IcjARd4AjNRs+hsmsr5JKjOumBulAs/ZpaABVyfh0JAi16X
fMph6qbuE1Sz4ty12eCu2glCTkiSKa2zYrqwZe2vvpK8p9aqbM95l7FNyiuzK3dlz+peivm34yIu
XEo+xpXoYUtJ54gOs3hDQhRhwZSYM7MY7FNsalNiLGIDFaELZxlgWukGjM+lLwKqIz0uLlK4DnX/
KpuYI4w+Etgp79Jgl9VT+w/O4d9oDv8dD/A3BfbfXx9XSuLJ/hd1Z7Yct65l21+pH2AFWxB8ZXZK
tZRsybJfGLItse97fn0Nep9bx+ZxSnHzrV62w7I2kgkCCwvAmmMyjyCJURrzJ9XNLEKHYQIEpAww
fuSYWRx0uPJUOFFnu6BXRE+JI2sSlwlmr7mY4DkuXo3iwhqM8ipnG3WPmMJ0cQ4Mb/xcyx/ZMSdb
0O/j9reY9K/o/Puzmgu+7j+e1TYMG0dguZx7rJ61nXy41MniPl9xHs5VNyYxPkfXkrcdJ+iCHTGg
lR+BeVyUevON8211vDJKPXFwiG/6bcI9CK7wUHyhyA+YJwgAaW/OiOlnqZA7cf5t4veLXy9y3hpg
gg16+yrU2bHkYf4mYglVHHPVgsm4X4x8oHk0lMMEunRenclCWlzO7besd/CthtXF/hQ7UwPqfKj5
T5mlKK9T4Bf3lSnTW8ov0BX5lVFSU9rQxCatkQm6o09VOOka+X0IUD/7gFP3iym87kah2oROXeAi
LFZc01gbbc759G4bJ5H1UKAZfsY/+jFBA4YTa9pSSR9gqlKHCCywb6JurbVfUrVrPCxDQT71UfuI
R6uyTShPvZIhZkV21SYYKVHE+P4rXx5l9ahCmrgFE90NwzJWQEP8ZcNSKPg/zVx8fAFXQboYl2QR
lFEcECRUe25KuMpmOn2E8/vbzBBS4MJCQZjAEnXVTRxbhzKbGkbbyNEjBwyS1Lqmxpu69M9SQbpi
LOfBPeeZ+wUgsusAxG5mB1uMAuIFXpGvfhYo1xAYsp0qpX45JmZy834H6Qtd8M8ekqyydA4wADAf
a4SnjPMxKwRmVqmMWVLqlNORoPE/lV3H+jFPEG4aCXHPnacOdY9gA+73xryp7OTZCZrhoo+E+azD
IsDhT1duccfhyAArogsRyelitNPuEFAXdq+FMGfOSLj+76VSvILTqdTtwnf5r6uifn35M5/i//on
n4I389+A7GyHuhI2+M7C6P0nodJ0c0G/SAkbwjGpO+FfuBb6Fy9GVdnMSgezLM3RTJr7V0Jl2P8t
yLEA2um0aPPf/5+E6s90anEXYtuL8fNqtA99xM0QBV8Pjs09XhUAnwolTjS/9cXfQvgfo/Xfra9Y
5LbwVbWBcXSfx9bXjOweA7p5f17bdNrvmOZG66DecA2Cp22M2zSK6cYCy3Ze46sAZHBLUmU6xrJ5
Gn8rUeJx4YpM/7zGl3fxW+pq9M1ijsKTNwPJH3fhV8j0jX/m2MkV/s9F899dvgKqOtZscsOTBg/c
8fi7blCKlzRXqQqmUuQMfPAyZla5w8AnKBhVBQ/a1I1XxZDs7VT1P4hwpwYkA/73zsFHCqlsLP17
rla5ITTNp7FVmXP/OzX/MhxP9c0qkWgoSZqnKHLu7b7gKKrmwM7SonAjQ/WDcfPnAva/vb82DWiL
cZxz9j73gV3ON+lQlhe11WD5YkUtZwFsMhBHfldUOzm8/5VOdNfaSAB/Juhz0DzvYwzBZ9QZXDnh
tX5e46vpSxJBxodf8b0aCABAfbopauvL+23/6pJ/r2T/7qrV/AXuV3Z20/X3TaXt9IpLGOwtpX/U
2yc5PxY1KBTOKZO7pIp3IDmQnlyk3Q/fP9rtnv8Wzg9Krz/4ovryoX97mNV8rwptcXho+vsOX5wB
7sQcXCmwYOIbwTm+ZXwfAQiPCh46+rGXz/aA8RRTNq2qSyxAMweN9j9/VL21/E5GdVTY25ScTDul
eFsAQR9026knXQUPVdZ+NuKadk9t1dEwvk9c+wt6xBiv4ChoA9AggBVKjSKk2iv4PsGOcu103Kg5
rlRJ9UFW+Wuy/63HVnEGnVus1PpEbVO2yEMdNFuVKzPYooIeQvWOCZHk9vqe8niu+XEYumajbWMq
ElPN75u+O7aU64tjkuzRPLscKb3fQ8sBxV/fpf5nBKHAFX8qpYzuq6xHv17bxwH2iqxMarZjbO1S
dTPUhQ5uo/ykYf6MXUuPWtCKnwB+XTdq9RaVznVUZs8Oxpr6pNx0TvQ8NsGj0gCuA0GEFvZy4KCN
VPlKasqN3VErO4bNsfWNR0pOvieZuh24Z4HYMX6jfHcXptXWCcOrTqHQy/cvELhTVD7finb8RF6A
0aJ/oCLgSgkDipTVy6XHMGTBG3m6bbCEmk3tPlaab1Fe3eTg+JFgVRcOVe5hlN5HwqHmS0E1nMLL
SdOnQRn2+E3taiumEoB6Qj0dL62ovATdcmj66grU162h5Q9LqWrQJzml6r7HvfmZUXAVw7UhC+At
JJWn9yxw4Qjga6FNHLpUz27UJjcpqDEa1/8Ql30qCq4DO+Rf24KU73GisNejmlucbPf+cDrR9Npo
ArxthJhcLz1zYEDMLVv/svx6Xtur5MssMvbZpVF5FZppNxT+rZTRw/ttn5gFa6+JXmlQ+ttW5UEi
BH+FKCy8j1GI3nHB5Zzj2UImsLadQFow2WYwNd40OPedmV7GauK9//yn+n0Vke260ZymsiuUVpgK
z2nx0FHyv32/8VOds3zobxmYYo1SiY2gAVkhh41iJZywNYl6SJBxnDluVvFxtKRTVkKDRatM3qwo
lEuLvP4gxp3qnFWI6xxoAD0lU95gs944FkTgoU7C83IKdTV9qciLG2mmjZeO6Veb+zkUfK/vd/yp
B19N1MwJYRaHXe1pCBe5pJsBtVILeE7j5tp6wpacmvQDYQdDe3Pj8OSbPLPPmqv/cSyAh2heLLdl
XjI6P+aUq5siUj/Ihf7eK6azyrNSvZ5is4haL2vkIa/RtzUUxX0QjE81viQSv411g5rUKpE0rjs+
BFx9RvKLkfV5Xb6apb411lA2JFGmougQUoC1jX0gl++3Di/1Lys5RNU/Hz3rKUQZUH54XJ92LuhH
SLrJpyqJr6jneRvM6DJv0c1YXFDfvf+JpzprNWsbIaZZTZbOKpM3xtPGyBG3nNf2atJy6BckA0W/
nl6XRHsHrFJhmhfvN34iHzOd1aQFOoL7Y4kctm/t/CXnzPHrjOu6m/a+3M0VOPSEYQYUsNJvuVLh
XgNLBxQrlvZAylDd5b3l72ebEq5xFsZtqkoNP0Zoe4rQLGzKp+Ga+q6f8Eu4KFm82N9/7lMdvgoI
i9PSOCpq61E29BqMyFC7vv2g7b9vxky5DKvfRr6PpXjtUKHt6TiTXmQWpn+dYT+pcJrEkNbXHXLh
XVqqzfGs7yJXy/ncDpmTcyPqgahwtVpNXK2FdnZe46sYYeso0OtOYamdhL9Rart1G9wRPmj97wui
KVdBQjPQlQNKaT0AFRF6BCu7Moc22zadpp21oJtyFSq62Gr43KT2QqVgxzAKE9Ydxefndc8yvn5/
15ymU08gOatucT4NrOanmGBIvN+4tkyi/9zscFD2Z+tAcKcsQlLlwQg3j2pbIKofoh+2Ds/FqMp5
F489um4ZJlj36g5FWgaeUCF1KO8/wIlZIleho+A0NjFEXXtz1jwUZX3V5c7beU2v4kahxGZdZ23r
Fbb5o1TNn5SD/Xy/abE83t+6bTW5EWIYnb9gXbnB6o5aNQmqF3KH/aqCvjmA6LEtEW1uk9j+IsLQ
3A4VhcAJwepSgRENThK5qjOjfAfQ032ys1y5Qafn7wdUluxuJoU7V5+qv6xlOfaT+jDrIt3lJeAq
6g8/V72fYXswYLeQSX3XK3PlhjK0XKI6Rflam120FB5sUcxhTw3MlFu5qkJ2ZJXHEBW320I6vFUc
rlqpD2u2OE/J5wRPK3Z+KMUMQAyfKIptn32MXC81Soy3lElMu0mqP7rlCF4d7Hg7JU3pcocJIoH7
7MMgnGe7zyjMRWcN3Rin9Wjsv2OkUG2qLDpztbFXE6LBk3maxqLyKDZNthCRKHptsw8i3YmF2V7N
BwoIpdknfen9ukOn5s1ear9f4Xdw5gBOERRK6WPSHrPzmIsw+CAxPRGl7FVA7+vQbAJVlB6hPATR
lKP+drLqOOr9B59wYqLZqxCug/JOhFRLz6/9ayXTpFvotfZBkF2C6V+mg70K4QmXVX5PJanHUXyH
5KRGH+DYCicHynTUJiX54O2c+hKrYI7FUlaqttZ4TVnddbX/Tc2Lz+9P6VNvYBXExyjJ5AQ2z0N0
anzFZid7yNUZsqFI1O37H3Hq6VexbpqrJLejqfQgOF8j5v4ZJ/LL+02fevpVrKvLSY9xuyy9Oo30
K/Am1PdB8bqx2Bx/8I5PfcQq5HWGntggn4WnRypEUPidlB7ij4G6YTzrhNwUq1nQKZ091ZMuPEH9
IXWn02PsDGc4VErDXN8Rz7aoor6kbSWFPt/F9U3ZnHeyb4r18J8GuAncfnlxuqmtQ3jeZthcbs9+
X/rtRCqTBRTKS/v2mDnDS2A45+UsYjXc9XEUFQXmwrMjhzJ8P0jceIBf9v5wPDHSxfLz33KW2lFm
f5KO5VWhhhQdYMVm0sIzbPuWN7kK0cYw9nD7M+FZShFv67S9xdat+ODJl1f2l0j2a8H//cnHqtU7
dA9epfbl7eBzkRI46Do7h9oJwzEHt7JR/b7fTSemlFjNWrSztd30huXJsUKDEaOql7JWblGz5Pv3
P+LUm1jNWsVxEt0yNcsbymgziOpJ0Z3Xs5q2VrM1iKgiL/FP44xPSSgDwtpttChSP6/11XolBcpb
qPg8+OT3ribzTz0KjfPaXs/XEDgC8pXao9jHpdxiAVSbz++3/at25y8jyFpNWkGBaRhbSDDH+Dpv
7YMqE6Avez3/7IfAHsubERc6VTuM2atufE+NL6o5XxkCiTxSPf5WXUYYLc/+B3FvVSTz/26jKC38
cy6a4VhMSZzZnoT5IsZxI4HAaRRQT45+VP1rLirM7s6u4mPS3+Z5jSCI+FiZB2h7cbVcYlQi/2B2
nRiN1vLz32bXQO3RLERaeCQHe0Q6BrL2uDuz8VVcyM02KtlKFp4vrRtouJeDrnwUiU9co5mW/ueT
h/CDYWbIzJNwlX6AU+oWotULh/PRvpwXZEQFHxKyy/fQ7z+bWvkEO1Q+jNNMIRYVli4l4hSkJICf
esG9VdFr0ZY6ruGu18zgvmj4vaaV9kVRlF+jBoxqNurfuGy4MSqcbN8fm6e6fxVvRi7/LUpEcw+F
9JuuA61wJKWa7ze+jO+/jftVpJkp2qmoXcq8akxvYHRSEcHGDsJf9qIHw3kz11zFnIEbJBgYQ+rZ
wfiCE+B3MTy9//gn+oYi3j+GJmIgULFKn3n+6Owyyiljv/yo3/UTgd5cBZyoDeeKksvU67izPIY4
+3wqjSK+0RWoeiVwSpB+TYk8C+OybRso4y06ufRh7hCIN0OZ7gfUdVv4v+J7GGHaTQmnug8ijg5b
doLUQmifLX3U9347vI61AYxqKAaxzSx2LVl03o28aa4iW5CCnO/yns5voT/p4YEdxfa83l8FKdRl
OIiiWvOYRQdh509Wm34QkE+92OXnv8UcG0/RbEjbxEtk/uqUzrMmPgitp1peBRx1GDVb7YrYC+ql
wLgReCoqzeG8HlkFHMuupYm/IvXP3ZDttKDStlC0P5qsS5XV32brr5//1itGrljljJDOy+x9DyyN
rIbDsfu8O3Llni3i4Bh0U/FiLEt7hCoJCKmJPB+UC0dziTbDR7W28EE4P3iSZrhH0eIGTohoPdwU
2ifm6WYOPy+kH1l+obCBHNlNDP2T31e7htNJPqmVzwM/hd3/z8dqgb05r/NWsWhQFR3BXZp646x+
hwG9aVRMI89q21iFIG6jtdhIisSr+4K78nFfRPp579xYxaDISQKhJDklwFVwXejNXdmdFzeNVQBC
xB7j2ZEtcZMjH4l3BWaqj+d1yCospASYEI5C5lFU6ptedeZ6vi6VLbI01wYxJp7RY/TgUFZ2RN1k
78976lVYSHy8tthw0npRYaDSPXMu9+W8pldxIS+qLKFuPvPUOYGb1iXlQUFYuT2v9VVgCK1CirHX
ExAoqNmaIrlFp+ac2fgqQygLXcCd72JvSoMvmghR5S5AtvOefDUr/XmQxgDvxJtKbLGpC5eGXZz3
OvXVrExwxZwAeyWeFjvNrh+gUWcO9NWznnxdSzpz6hQILcogrZn4HuXf85Kt/vtta7+OIP6SOemr
yekHZZJ0Io88VVcOBOJrpr0lnoi1ViWPlP67UXZscNkjRqOUxBf7C3DanT7pGwzLoXOzxc6U+wBg
rtEZhxrI99D8NJLPtJByMGyk1rVOK6IFciO6C85+XczUjliDouLFfo9BWnwp2H0KYruRgJFv0RjN
HgG8zK2Lojv26n4J1Q2W1aWKYXt3nBkWyqAeWT8qI4TZ/20sCntTtzf8o56YJAjAleT0Xfo/VfkI
+MI1zTs2u9csBsYsf9bj0Rbhluiv8LIkQJkqDpdloegWnybzwKdXdgs4sXJHvkhUPsTZMeH7KOGr
P5W83x9NBxmSz6FJjbNglN9uH9/wa1LFw5xeXByLM45ws3+6sQGQVBuH1iR/AX+MCDzrcX3Yx/5r
15d7OoTVrFdLlC7mtotUuNo+Wv3qslX3jh/w1/2yxk3oJ7M+vSs0GKVj9cV3qLQsv+jWMRmC645t
jZYtumzxhWcIOF8J0uxC157rBvpIbn2FLnHl52CnqhznnnA3B2gu2xtdXNtcIIUBCAhOULsm3QSw
f8cZ8VTdXSxdqOGaxqasw7y6FqA09m37FRCwqw7TFXL3bRpSPlhukxJRJ3aE3bNMBGZCDo4IOHOf
eajwa5P0W/IQDlz3OiClvSYO8PvzrW9QIT6YDsug/9tkWGWCAXxx8DhsI+x2+IzjBE7sI2Y6BrYD
blSHLTQxSEDvT70TCZy+WgNkAYuppybES0Ksi63i0QzEB3KkU02v1oAqqeAXdE3iiS40jxJ7NNcc
8Uk/78FXa0DZjY4ALcs+WimeswF+WJt9cAb7y9T0by9gtQRUXFpbKKEiL2fsh2O40erhkgkWdha0
nv2S8TTJPbjZtg8vwlm71dqn97/VqVe/Wh/Ssc3TMfZjTxrpG3deiuc7Tfk5EzJ5MyLLuZXIbD9Y
i059zXU9cz35pihnEXnSdKqrwYHRkDc+mEY0wG7XKeNNLuNoEwCgAJEODps5qTnHEs8syFdad4zs
QPtgeTnxxdelzrYw8IRPs9xTgcDcoIdIb6E2p8+RakIBNacAeV3anDd2fqmEfpu8kGEgTE5x7lnj
8FKl8jmbgpf3X+CSp/5l6GjrTLA10AtSxOJp4MKIz3bgOoA1N4tA/KgmtYMcLZ22aPaK87Zg2ipa
AMWYfDkmqQfgCKmSmnDbmJ550aitw4Nt6bA5p9RLhuJrDo0kU/Vv7/fUifDwa1T+9hKMsG4UaXap
t/hCaaL/xnnnB4PpVNOr2DB1qNtiU4+91laf/CYG22h9dAx2qu1VbCiQ37ZqoaUQUdUveBPt06r9
IIHTl8j4t8Gzmv2aL4sudVDm1raeXY6TCpfGwue4Abm1C2M9Clwll9wuF0qlL9YI9+B3QJI4VhZv
Q9x3D0URojiOlWyrTFW/G8YCN43AqbYcKmgXNR4krtkHYp/wJbaDruUJ1h6V/8EXOLWlXtfT1s3U
D1rphF6Hajuxkj2wBRdw0gYwozvm9+QzEwUV/KFi5Jz03CeQag3iiwViKra8JaPC4QhIGS4Jnp7g
+HEZo5BOY5BT8H20T63IdomdYVWISZO5W1KHXvqbJduKjG9Z8tChCDUA+syNedH2P9Xuue8+WBdO
vHp1mfO/jViR2WppxXw7Et9oOmgfTTLdlifC37qgt0bRPnA6ioJZK8NPU1R2ew5P50dTDBI1Xyp2
2I7Xu0TLoM3iG3HIFXBgC9nQOGhShd4AM58MB3NSByMIfUOZRfaU6CHnFUqD0DdvtGwbNUN9O9QR
h95gpdzejiGmdCGGqM7QIx23EoB9UkObYWGs2OsFbCDRantoqMnV0ObNpg4y/VKtSzKRJs77fUjN
IW/IVB5l4Tyoqbq1Ru0ubHGuMkYI5yDCLBdxZQoqrqxdOywXtHxuF8iNe2j1UWRcK6FjkMlPMHE6
gCHmYM77Sc8xQ0iV6E3phvhFQjl77Yu+fA3LuLmboQEBzXaSnYPLyZ4Sbij1ndZ9wd442DFDbLca
IYobJQ46UTyq1z5F/HtRjunRiBW5LQz4s5r1PQ6NaecDPdoAQayheITjJXV2drXJ9Rj7Pyc4JFX1
Esm6B4XXmzfSzF5NQw+ewjn86uDY9wW1vHVl6o1/GDDh2VtqmW3UDMs3NzeG/i5X0/YwtGN3MYlO
IOgMrc3iVHhpwsTYUltBpjoAL8+K6CmNkMzHCiQxJfWrJ/ZENr5PshQvJkYQd3Fb37Ncb1olNC+m
ygx2tJ27mopHajJ1Gr/ArTTs/GETl0WyS207uPMRmd9FWGixCW8VFwPfb8MIenZKCCNTBlO8zyZ9
Wytav0kg1H1SYpt5WppvFA7hVaoH+R3NUulRK49dSkF1EoxUCfYQ2y6jHhjZNEc+0KJYKN/BKOpb
I8dZBIf39sLQKsUNZqPbR5mtb5sg7C+CJNeOsanxdiDRwPFtp+CoAhU4CCMbv6qwt7dOZWLRlo94
jDjUYOF1C4oWH76dio+Kp8gu/744/kBGoSAI2XAZX/q4y7nUd5OV2dP0Oc1THChUJeR8H2IcKKVU
yMatia2UjwEu7FqAEgJOJtgsDTSQCyh5SDew8udrhzX0vm7N4LUVfgEfKDW+m4FZZ+wLfbxgoYzv
HQW7Gq1T1UPh63I7OUp1C5Ir3hbNpD9mVmMA6lH89iVODfuYD2Wwa6Z02sTgXyI2JX3zppoWI7RQ
k0uJ3u4Fg5F+Y07sLruFbTVpSnIAiabvexHEsJ5g1XGCCxfGKjE07ruxvZih0x1rHHlefAsfg3Kw
YTkVaTkyI1rzEk37sa97NrwdWyqjwhlVf7ag/zl6eKxrEPnZCLO3iuwZqYzjAJMM88vcmY2vjRoZ
N9rcLfbJkxNddkxMUs8UlqUytfdhUzq7gNXkoA6yqXZxa2dPWp8b15ZiYs4AOpsbM0yRoJ6nxquV
yExsYkPt9hSYNFd1x3ENB6eRdhuGTuJf9NpiQ1eqY3I1GxZMLbQ82hE3kfxOVmiud7qjUztqWdnT
kFvxIUNR89g2C8neMqoC0E4oR7yXsiR0iyrSQAYXCKjmUGdvhpfL/AkEp9iMoA5/NtaMYkWm5SS2
rTWq00KNQ4QgZaZR/CoVlh/dLMBxijLoqAMf2x+xAiaShqzuqXMSDrWSengrMaSAwt0tXnC9bnT3
cm7Ertf1bN6lziLZNqsBhnyFmciIPTbG2zPSQb8rb6FZ9oe5LYydVXaoq0y7ybZzoOeXcaTP3Fnw
bfJQSyG5Grir4Yu9q6fQuM5QpF9VjabssqLmELOQ2OPN2H1gmTkGOycfunuVA8LtGAt117RUtSX9
4GyiHKgCJXlUZSR28Rq37fzSUBvnWtMMAmWINl1VbfwCJNCcX5d4AIJAmCkqyxnwI/6bin0RN0jN
bQV2+ATiYONH1mC6fo9pJ2BKNfwOSBHraz3QH9RQTBDU5GBu0RagpStbLF8tsCiwjTFP0XEl7awO
BKrAbjHVwnmDbyH5awNRugxb7LojBwq+GTetuNWaQl/IV+23dmi7LwO+ndcBpbgXld2NmJH6MvkE
w9G/D9uo59SkxqfGwrJv2+lOCMzOR5Xlmrk6Yo7JnQ1eU9CRnRTwaSS0F2Oy2u8TBNYNvj3VbQvr
jlQ9yC7NETczIxw5QdByLMgK5lFjVSWcCUPcQVRsRjcRBenNxL187uORE9Y9GEa9N3eqk+WPmAjl
F6FpRbclOOm3OBTI9MbxTjY+eUvUGHd8KwOY1Ti8+v403fcUOW9avJa/Z7Ep9/PUK19M+GbHoSuN
r12mpYwu0MuQxIltmA+5Qax+06L4h5rZd2GcmZu40Yz7tDBn15x6jMi0bsD4zf806CwAmQlDXTY5
DliOFW+FlCUjb+y2XWe9zOZkujrov43UxxRnNu4wZKjMuEKBt6NMrr1rsqFx7UzrLmo07Z9hrcDh
QzDhlmGIzxsQbyxeFdiAKYWZWLNYm87GEZ1c1Z0yfh4YL2UeA+rKNhqC9A2es+U9WcwPNRfQUK3F
NSBzlBv08vUxoyYW31JLkqqOVLjoe6dKj1NYR4esXr5H0Ab7OtQwCw/wQoUklGMb3tq3teL3eycp
1YdBpNqO67pkl5i+QS2vmhiHaACby34etnCOMclnvK0NY180Wkp21SnQyw1bD7dV16tHf1Zzyjen
et91YtjokEj2kyG/woD/UeB3ixeA7u9SQOsHQca+M7JI2abYAjDkx+wSbppgy2yP/k7Xx3ZvQ7lB
F1eY7a7QLWff58ErvssQq+0oBWBS5320iTKQ++glo/qzmCRWL+T/21DDfl0tca1pnGI66HTn114f
tV28iDEjTZkvDa3Hj6UckImWdeAc+7QyrilWezAj7CvNyKrc2VR810CxTGlD9bqksrcoczsXgyIg
63iOBZA9TbYOhR602yascYhWMQ+OrNI6KAYE9zIPweIXTOKsiyGwsXRcZoWOJwpuRlep4jyHcwxW
IzKV66wcHgO1x/uI8t5jX2nGV+HgPBWbyVs99fZF0hZPdmlgH0bmxllpQkFIPVvKIwhS5YUjTzzD
YJde1padetkE79IC1BGH0z60ZPe14QE3janlt5FiaReyqPxH0cGVn1kvt4ugE9PnT0SPYdsqY/9Y
zWr4Q2LhgNXrOB/1Kqj2sLmbLVO0cKHkjcyGxokORto4hxwAyAZVvYIzzGjo1/nQF/sqtwEpGj3S
YKducavVPoEEJTN0EMOWjS2uMZAMrspYJBw45sZlTDKCEXSdS1CO9fjqYNdtb4ZmCpcugxLgKiaE
OI2I4JZmOtikMA6bJkVOm26w0tuq0ZtrUY2ku4HWd1gfj/JzUdfYAARQV39gHqbtRV8HVwB570gS
9c9x3z/hledvBur8Ad0G6haGS/YQJwWpBQUieN4Yzl3t192rih/4ZeBEb8Ip1Z1RRvrjLAqgy2jZ
8R4NdO0ihHxPKX9s36QFqHuc2DhqB8s5XfsVe4hNnobVskhXbtH1k0tw9OkYzBRUXIYVnDHs/GuS
Y7O4EXjfbFUzSgh+oPrD2JH7LmpupyqwrzCUib6ZoogPqJqFO2dZurWjEFaJzOD5MIyqrgmvEgLt
VYekZD+2GLz4fv6aWna7oe5i3NJh4e1kYHfla6R4pd7XlJlq076OgURVwnBQPCS1a+LUfKEZBnHQ
DE2uaYcu5bhr/hH68wRVVMbjZlIiJ9pByiVuho5e751aNdtNaI7RzA03FMywfM5UX17DwScdJGtB
i5v8KKoeM4epwLAM13tGlIpBgtubM1LyXCWdqB0d7nIAikjioRosYt7CnsadEiWvJtS8e8Oop13H
iex+xJSudbtGyT4DY83QPGQcpfPcP7sy649YlyswcmJ7P9alOICGyI4VFCwS3C4H/btYObZD+bUS
mJuUkSUBj814+XIcDrM0Gi8Q0zVbpR+6A/5zzfUAuO8C16L8phu14qJue2wD/AlzUYrgN7HoHOBd
hvlYF215bbU1xFvu/l2nZUgFKChAfhHZQCynZP9YohYF60uMj84m7ovgNsG0hYXdlxuuGeyjMMr8
SWK9SaIg1GuVRwATGInNFJECi6nG5jhP61stDFq2rFyWVSY4HnMswi2QQ4x47S75FE88AUfl9hHN
TBjx7hQH/wXgvi6O9V+zpjWNnSwC+VS1dhu744SVibTU9qb2h/kuJdvYpKVtvs0cJIAID7FbYOPq
N5/7CU8nqY7iZ+An2oWGbQputJSmyNGG9h+E4z6yxHPRDXLTqwAnTEd5M0H57CHAGGA2fXioyMCA
9iKT/uwELHi4yWRXgdmJq6lQtW1ZOBBaUzyN+HrzHj+A5VaoFZdqrlHHUub69wISbp2j8arZIrCf
ibW7YcZlEHxbDlQ6at6oKXixEqsvsMZIw101Oz8HP4x2mRaWbqqzWDcNZnVtCVkb2pN6y9YXqDTI
mE1SV9Z+SohQsmumux7uMYZ7QPyHOJge2Ds5D5MO8y6Mw3HXKUO0zVVeEDIHwFlA0bl2mnER820k
F6YsbvJlE2LpnbPDilw9KqoUOwP3i8tC2rPr4Mb2KZXs4YlC7Oompc83ktH3UDZFuPNRNFDi09vM
BGF8ykGCqi57TOjzNQi5DurzRlKFt2816P89Rs0bXMirp3gcKdQgkLt9GL0FwdRu+rYEjTpIbYss
Kd3Dzs4Pcd71hwLiHKgppMC5PsZQBcfyttfrCP+bpnwLCz96TpMouGKhtB8L6FdHxYJBmAyV6WLP
QMoe+D54/Zrt4twVR+Cp023hpP7GSDGUNrBHvvVp9TCq/XxBWlBtNUndo7+gXcsOsye0RcM9l7J0
fhEqF02vzz+nyhBbmNTc1pbO7EUT9z19nv3I0ki5F2mv7Mq6EI9yzvyLknz7quK415Uzu4cxg64t
x5mEw5DR3owRRaGOtT5nJc4Hc2r6932d19veQvCQkZmQ1qdhhHesZjxgqIghEQVNx6Caa/R/Vv84
pXFw0GDs7nuzr3eiGp4HU6CjA/LMtaEtuZm0m4uWBQo/06i78rlDcKPJtm/FwJVqV+XyplG7/Lod
8eNqBRbfZJVBfzFp1BjkmdkwLvL8oNWcUYmgj571jG7KbQu3vcQ2gRl032DoIeYrRfYVY/Rmn2OH
WPfmnd5PzgHqVbqFpBrfNujvXLsYdE+ElYf/qiowAxnNS7UIuwZWtorpH4jzcN9W8kkUtgbuOnqW
wLR1NW5xO5xf2XI9p6H/NWnS7A1nEgCPnb2N7FHddmOHEa4A84ud3PhN9QvrKNF97xIw0BtDx7yo
ZZ37zPUzdpqc3OybqEx2RTj2qID66HqyFHRHClM5EG21Y7K/TFDoXA4pLOYUIDEoqpyNYUqttWxc
O6OJLjnZuk8ou1ugxfkOeze8RPUWE8+UrGjXhbAr0i79H+bOZEduZcuyv1LIORM0o5FGApU1cKeH
t+HRtxMiFJLY9z2/PpfrZVVexX1IIXNUgAb3qqXTSbNj++yzl/3YyEYeyoLVShXjbp7q/l4sk3GV
xd8qkwOoi4dym6r5lvOQ3nHSHtb6kkfUZ+VLEoU3Kh94khuACnB7ppeuNfX3tEX04p2r3PuUVvNR
Joa8j1TMQKXV588g49Rt0DWAvK0ajgSh1huS7bC1pxDHUUoE/FtOxKVJvDiBgq9tv5ytSB0DRePe
DbLSTycJA7IEPRBEaeyP5LI85egL1yal6fekh18JbCvZDd3srbqovU7L5Il7RgKtqr5nnajRjzwS
IXOHDnTZPc+d+0BBdkt4AOdkIT9iL3vs8iLZ497Va2BzBUR5G3jYErDVTCOyw2ydOaZ0K16Wawjx
62BMCmjNS7aHm1KKlTZ1ct3HRnsyGOJBYCim2y5z53e4tZcioxHrDooksNrGr0sbeJ13IhxTrdLC
0GD/gp4/Q5L20s8wmRxIO2BHULe9PnoWXgQ5xz11mbQ2YJdeyXF8Usqeni0e110syubk5JHziLYf
XxlF1G2dDupBkwcuX6ftB32/LVs3/96HvbgA6IjI6yyzPEROBk+l6MydKi1nzWEApP3sgE0YC/wm
KzvHgz1WgO2gTZqF626sIgaAQyLKwQADvhs5wPtlHpPoSQ62b0ae2uVNRRBJk9tX5LtXaw2bYJNR
B/mOYWiyxtW8FvWUv9SR5xx6SYO3jyBuJUVyXmQ7rzTRw3t8IwezuqBk2wiKixjJWMzmE9nhxh3U
oOTJSrjrfNPe0ZVQmXuvowow5I12BYdE2+b1cnMCwAoOj1QDn3ZXImWXql1T4d+wbjl+zeZ5XS/q
2AflSYtYgAarcVMUQwPRkqTmgDTPYU6jdV5RpJB7O6zLKc+2hkoJ8qyWT+ciO2Hve9BN762rjixm
7YLqoJEUk6/RfIqmfjWiiw/RjM/DhLeP/saCLCrupiw/SisgkCC0npdck9NSeZAM9KkemQ6SbX9q
mgYqH4/JCgjIqS1JFE29od2kg/i02NpqUkE56kFdMweDs0H/PiCfWNSgYgrulO1xSl/yeWfmTfwC
rMzAAlFENxUHCgK3S3kkRc4GqOw6xL56FzRNdNCLPDgtTVwptjWYaYHMqUX9FNXSvQVUB3sQDMWh
9jrSsyXnvMngxCeNgW3ZNf3Ucfor0/H2cQTIIQLoBrXwwo2yYdXgKE0+RQ/wsTKfeCLYAo04Jo63
0yshzd3YEYtFSA213s4h3Hsxw4/WCg51Vp5BlCar3JgAKty1i0Nc9bSNo7imHzFi77CN0Hdtp7lS
Su7AQeRgYrzVUheXuu8VPzCQhcLzAT4czDm/H5bg4LpGutMRBKOaMvMuS5dNbXnHjg2u69yrGTNw
WCwDafcF+My8uUkq69QYBUHaef9Et/SWMJ2jCKa7tuXbLxRIS5Haap1nC2GKw3gb4n1alUnc+7Md
F7dpSiLkOC3Dgxs6SODx8kqeYnUVGx9NlXwsFkK+It7ggmtCOEzJn6eFF1+5uoFblS+Hch6GXRQB
qY0THpWIMg2CrZdVz32fPGY0uZpOP2UKKmoLv2gyijed1j/CNsM6zWYRFJm4jGGeYjZ6uKfi2ijC
e3oq6yVf7iRx7HspwSx1ku7ZUoPvcfPoeTL6n8lg7YC/kPruTRyAmnvkgnSbOKMLirWIVuE0nDjT
nbLR7KAJi92E8XWdpkG01q2XXkeTaZx1xOWLcdmoxDzWWJdZevIU8H3kPSydGWEc4p5BoED5JKhj
6VS2rmubRPj+we7nYt3HATlRXu57YDatMap2cRpih5W5g+hYZKsi67uXGg7eRkUBcQZtdEprcwcm
55UxKnMzCsokaryeMPHWWw9ZgPA0T9dVhVtXTN8a1e0oJA0gMjkwvuTTaTwQTR2hmo7b7Nyp2BZV
/JbU8Ynz+dGe2fuDLqoeSXY91vo7+bovpdkcLDP0m+mG0sBPY8QQx0vjY5J02IDR4jnXjOYIY61o
45fCKT5b+N2UuulVY8WvY9Dpo5rc4eB2iHwyrK1ruKH3iLf2Co/6Y4qkviKQ+NB2TYcllblnQ4zG
WurxLZasLrXVXacV/U+7u1VzeWjL8A2xs4Sz++EVJdoXOA988vWqEfnJrDlSN7EQ+6iRF7o4bOIG
NErMNMvQyxvC1QEcNPDJWZuSfd0znOEtL7lntpDuq+2Mk6UgyGrd0zxba1XVPGdSHZYlvArDB1JM
wNfdipFz7eS+s9xfB9aPsc1It14E1V6/dNdkiyK3ZtOPUHk9OG+WiFkZP1PL2Anp1HuGUvYceYo9
1q6E3kqffRuDMjMOg5hde8s8TIJyvYS68TGCZbSwMzulkLf6Fcf0p8rw0Ja1a4UsmXryMK/p5r2V
44WzN1/amtZdJIen4PKqOpAq6BposStFpShWjAErT+WhyA5gn1Im1o26P88NR/S8poLguJ8+Iuj/
MDKj2hmMkdaQf/wsre6AaJ57WMqrNGYuMzLJe7YG5w0t3PFlJX62mXfv4BcUBWlwYUQGNHpmvbGC
Mt/Wwbd4mDjx9KUPf6pFeUxfZhG7a5XlYPFOGMbNtQmcO215Z2FxhisNYNSgpzVk1Y+e+s+UhJrp
QNRUsgWmuNmk1WOqKwOPOnQ9uL22c8x6c12GHK7AxmbM5OTHgVs0zP1amzG4DhPYJL+VcV7Q5Zn5
cNnOZD0de7MpbiZnumc2ZhNZ3Var/kV7sV4VuvO+E+25NR02vICDEE3wzzAXYGrG+UeStisTeNin
6QJ2a1om1Gayz4zs1m3Ce7PmyF1ZhaYLCUXUCa4Gt0w2c5DsgDcE5PcU0bUdy2Trye55bBu9np3i
mqYmkdoTfRFrIMkkoKBGnflWZrjfevbW5ULSDBuXDLXkDakLbcyJUqLw6Kz1fe23BjCscig2jhPN
rD35gzGlj6ZtcX/as2XjiAiq947nc93W3aML12kTFf3CeOnyXgvvG+jCd+m132gqLhvDldVaFFPh
s8E4a9iYD/0iT1CShGo0Mqmd7BQ26lM/ptlqCTvYkoWnniaK9Y3VRgdBHJ5fuHQxEsOq74Ho2H7V
lbs87jg6RcCRC4kkHsCFWhmizr7HU2Ovq8x8qQaj8+ExKcgzeU5GO240AtGB3cmiuu8jDk4hZzXO
knPzwinwPiA2agsWDU+nnlJWpVnt3MAgM5/I+bWpRLpz+uHZLo32bAZxsFlcgfcUAttVPKXTQ6bq
9BmEOcKwitoHVyPFRVE4XtPqczbG5DoPuh/0XVX2b3WkZuoPV5BwEJXL7VR2sJnYNB9yIzYf2Qms
ex2WFGngG0HNEzm/NPBHZE+J4kT61VyGeqvztuBes5YH5mjd11Uxbn6VqtBeQstntKc/VWyBJxEX
2AfbuXy05lJtbDu5L12w1AYJtCtOJYW/iN67G53FPcq6YCUhemoVq/iD2dVim1MkA/kZyS4Q9K2w
HMgtTYWZXrMd7pY6fwRdD6RZWMNd1tg11WGRrryegL6oRPwOMwIWjPZ6oDQ4OpWO1waDCrvSCFI/
FT2sx66adstYXi2Cp3eOEmPjNFb4yooN2rtv38eFsM1VCeiPeTADBotdyo3phPVRpJXaG5OUG9iQ
85rkhWOWy3YNcMQ7Z6EnUQKDnikTZuUeI6GKk5RLTCAJMZQ6ne9AGdL2T00m7CyREMtoJ2yUIA42
WWLd4ESY7qLauNhtzJ9Wx/cF8ct6VFaR+bbR0Wls+sWfcuOlnugNjF3WcJqgKz96wYN2FLLdwMJJ
rD6d4ZpXMJl99AXjiZgMhKWJoWYeoITqsLWzXS/7eicGNAPURcf2Y9ddjlPETRxmu9mHwciTDPIh
lD4UVNoMrYofi7SdD6VtVH422uPtqC+SgxpJWA+ygkIKwvbYE4VJ8rUHg3R8RF0AUkLfXLGeB/0O
OKV3nhY3PMkO6FwwZRgIxrHZDnENQ13CvqVwIxirsuLgeuqmZO9MsfVRx2rxF5A5pziRuPE7RRML
ZBSbgh1F2y7mKJLSVNvS5rX4zqpcHWMVxMiwgQs5z8m/B60iC2jIBQUixhGJJXwxg29APNO949ly
39XtAruhVyfyo6EGRk6Sf468Vjf8ZiBbUW0uz87QEdeUdUBenda812WXvatUWodpLDidRkH1otzR
+kZ/zMH0EuRXCa27NX4u9goUU+XHyxxdo3yG6ykM5blwG29lW2aOguwgpsaMvJ5kMcEd7eHeV7Fm
Xi5t233TZ8h58+BuaTtbL01uituBL2Uvu6I7NlQ3jymV/L1XJ833cJAz7GTILb6Zm92lz4YBX+Bp
iTu8MmKsDX8x+uh2QjT7qYwo34oFuRVccDkO6yFIEb6zwCv8Mkkz8mFqAyW/6wPOcywz+KlBovb4
EFaiL/VhGdLkDPp6+W4tRcc70hDfOVT9R2PWnC/Kwtuls8nKCARtC6lG/eCph5MVwvHCsOjeL0PX
rl3Y88CQCISa0aNt+y2UUXTdNG5xlQ4LR3xRkq8LIKRVzGWV3RRtZx1xDWPktD7Q3+Y0WlN02xWh
OOk2NPw81uUmAVyfmAndOsRQd1vzOTHjWBrDWz25H71ycmRjhOu4hwe51vkiDARqKd8dZwK86Rbl
/CPIMIPSKKRPGhbhx2DocW+aln7UdZa0ZMqo0ZeynejXsPDSgUbjQw1wTKifykMGLN36Z8KTK5Ki
PSeaLxMfnHI/bNqsd/RDiw8ZO+PP0hvQr5MAgU26NmANzUJfT+HPyVHpfdzl2te9RdsvCMYDnHW9
Bp9FJ0dYyVWuKHNDtvtTplpGbubxmDlWs88chVdiSp36ZSnZfLzsWxTqsL0oN9nOkPW4HuuGPFZP
BbsU1PuIrX0TTHOJqmQwKFCOLqPtbnSmL/acVuyckBp4SszgIfOS6mlpZkjNIapGucnb3PlUIeDO
1uBvhzyVHTzJOpykXXMlRSpOwOrNNYTiDq8Zvp0AtfvDNLzwbJMZtApBvqN2A2Om7atveksRbFI3
oImbugEqvsQsjNFi/4AENTDUhtiSJPDQPTfWd6OgUAvHsEtXFa2T2xIz3lXfyuihbSuMAbGBRQDs
GTJdwXp/sWtftaAor6yBazL6sNxXTKn6kWvLjUEm/1Hq0joWbhB9JCmdSDPKXsKyMFbADOE7EwVm
x34tivpdh075MnJjNtqe2CKYKiZODePPPGCmWcVGkW7rqP0YU1DErWreY1dPWyam29u0Hts1dbjc
QbKozhk5Es867dqdiuecVpyFPjVVlPutPXPIacSVWQKU0UOGv8POxnW+VHjUoFZyKVS0dTm/S3t2
trM5Ble0clzOz67eaPg4fpGIFA8+TeMF7NWV5xo0jUevu26X1GHgngZRGBC8LEarW9V0b75XAa66
MYO/2WP3WcUZkywL/LetFUyoXfAqrkNtD/mqs6xwKy3FkxkXtu+03rMdu7wObNLZW2Q1zU05uZ9O
ZzYnOYasDG1hsr3I7ImFf9hEDsJn92gS/fSg5gq9oCmtfdCDu1KRTo8zQtmpkLTOu2Iw1qg9P/Pc
yYmf6vLTOCY1NW5CEuc4dg8jrkya6/b4bE9BQpfTpMlBMDhjyClqjVWU7fUi09kXAZR3UozSKycj
fE+SR3VjqwaGmqn3SzVPPse2fDflrfmWusFwmKORnrLGsQTwy3xKGgP/ZlrdU5NV63mUOfcvMm5G
u518ibPUx5cmOP1lKb1GLLBx0MUrYiw5XIctHz/ByAn37b0PxwUbkGPxbjTFRkdluenc5oIkqrwz
Vv/kqtOU1AYt7nXgZN8jt3K3g4dyFUVmvrNAPe7Ykdujw15U0m4b5XEox+RUTUrex3IG7V5OwdYy
gtcg6OR2ilLjNEW9/Ajqhv+tu/mU6sHeRwxnb5UZR/u0KZttVQ7hfTohDqyG0TbOcT2MazVYw2cH
jrvks6kHb5I1KcPDgqsmiqutDhZ6+c3w6Vo91mGO/LdA1+aK9rIrTnaok/Vs05aqLaEOCotP5edt
33ykZTDxFfYcJjLP+0x7URyhkDq3pHNix0+N1z6cs1NX05uUCrhHHaA6GXrowA9a4xbpbz4viQE5
JC+Kdbd0y6sVRtqPcm2tLTW3D3njNY+g1JqrsbHUniBO6Y9sEG/xCG3Io0hoygH9JFqrGKuFYfb3
qOlo4a2lgD429U0wiXQTS0eGK7ra/N1l2ay7PGJNFPKGLtD3kKbdRg3xcFVBPcU8tKcb7o/uHAGQ
bItDtRB7FI3m8Dhkc70xhjl+jBesYjqU/aeLUIXytjSHeq7sjZ5hnqJs0IagkChX9qSe+aPtwWbj
hXQvPyO8k9zPbtg6QZx9LKThPY0q7a5YGIJTA8wJWFDnETNheRtnYdhhFmn3ITBXvBuqdR3enDbw
88F87vlUW+6uug/CsnnwHLeOVlXTx5u6XGo/mFqYLEa9mSH8HcVAwJjs5PzAeORMcpyyfD1nxV0j
KgxQaYUTXtZuchN6rr0jBI0CvBH9AffCdL/Ydekn09z5g6y965bO1AvnZY6ZEaC8T2OKGLQLKg5D
FR3dndfL7pSIYb7hGP2krXzeEqFqExoc9vUpFONTtXC4lfVSrwfL/RhiWx7B/4VYYVCX6T6m9CPx
QjJjeE9yzrudlJ9uECboATEiKxENaBdONf405UL/JwUyz6JadD4H1oIFn4MGGX3mN6kDa5uXdrJX
lVcx0EbfMFjJMLTqddxKmLp5zk9nWWnsZmj0O9dyNBD24t0YZ5yfC8l0O8eL4dDHM74ol/lGXQEX
boqqoAlr31mpE9+KoKTNpePmbm6X6THWRNNVtOwYtKNtHuXpuE0T4z2b3GSNE8ve2RX9k/SSGLkl
KzE8Zq4d+XRGLd8KWRyIGh3qM67lp9mwy22jqmxfkJa5HsBu3wC4fbPxrxzjfLBebRdPShIN0ZU3
Bc9ONn2Liezz0zxXG1wRjACWPFJNYAX3ZeruTPs8LrgunLh6N5w8PtduU9zbjcNG6TY+DhaxxAbT
gtFCMj1e95AGxsrJjJslq2LkfOtbxYK8Znf/mUDU7uxtWN+ZVtudJez4s8NM4tI74SaAOLpxw8i7
NrP5WytE4YtqQPFtE5e9qy/YbRHvslxzzilyy/30avLXVp3GUhUtytnMltleTXFNGh9ixaazsX62
Hh485qteB2jMa44ARO2YgTZ8rL7Og8MSeAMsLrqtsUG8Qb5cfsq5LB5BdbVMiPbiHndHykLUF4ju
hl4Z4ZC82EbLsCduPwjgWBt9rPZ4Mw25C3qjOhgex8BNYcvsrssmDEUItzW9v0DX3zzJVCyenWpT
4cTaCfqwuLNjIrIhgWEKzsQa9yvbx1iq7cxEKn0uo7qN0Of2kyfj3Qwnmw6PaE+kgX+4GHPXfR5O
+ywbIcotfUDvPQzHhx7j3RbHFzvWmAUbDy/iY22WmU9pP++qIAnXAsH9FMVmuMY7gewzcMpxaKqs
fkXTBgbahGi6bC9MQaXcBchtWhiIielieDfjRDk+hom3hUbYf6/ptHIoX7A7ySHdtENcPNeOKjEg
Nigi6x4Sr287tdwyPGC6x8hNaeJlnDCu07mF+8CcZYznxrHvYt2xWRLt0HGm+Nki5p97lcSJHzqD
+1MXLka1HvdOQF90G+SLczYZwKGgiouHMZdgQnsPbbJL5m8ehtRDaTBFWKWIiIPNFE6QDMnTgH0K
WWoYj11TYYcIvNK5AjU9rgRMID4Ixl9j9prrFsMqgnyC6SDM9L02c4wlxiBhyOHpo1Qxt5WsX5Eg
IduWGX9piHN8iYbvRInk3zxz6s6cxIOnHHVr69VLeSiXdGJDizmaVDyhTezMO85Fci2svDl4fRFD
mpLR8xIvUBvaoWMjEmRoRk54cMq0PQyw61j4Ehwdk7SHrQvw/lwEhfcxDGh7sACDjc6nZhellDPl
UE4wK+hzHJZxkDsmNQaqVxh9s8dBLZoxUU5puCSIxG791thq2UwshisniaeTjplPpCRyop1N/QAn
gR6nJUC6w7ftfnTSmOK1asvyFdE6v59azB9lDGQb5lWz0RYd30XATu2KfjxNPW5KskQZlck5mVzA
qHTCMudei+ghMutgaxYJXblcvGGn6ZM1sMln12qCHUbZcluMgdh3lcbHpUIrWZWhox4sKLynGd8c
D3+TrmteJBQeEMugGh0Gqxz0fGNyViPJwS+85ck5ULhPOSrnz51H0MBKjs6MiuO20cbrrfFG1kH4
HvLr68QdOBsn7J5lFZDeMcf9QeTwyVuSgTeVF1Y+kZPhOrPRNkIC2QiyYtFFtX+wcbT7xGbSTQzj
+lsLKYMDQTLuQvzaa2HM/XEQAIHreEz3hee2V/HiTT+1HfAueGyhW/afal2yl9NiHYFoGO3AKEqb
LOGGKRwW5jbOEGzC+QW4s16jEn8uZt9vBgt/pWmFc7Qmrt3YKad+j2RN8xKb0Qb7jqTszMKR0RCw
G6ilTHboevo+2ku1ClOaoL0eIj8Z42hb8waezWRhyKg3u1cax9mmTBkEXTiy7s3ZdQ5Z5Sb4CYLi
PU2zt0GYyJ0Ri4jSzHIE5fxmGOXCRIyCQUla47rC0HufMrjA5HzGqzzb2k7xkMCoccKe10HBZv41
3fjfws8+ljk/vhJlf2PPbn+U54/8R/v1N/1/iZ1lHu7/AZn8j+7jf/0oUMLmywf4t395uBBh/xkr
jT/1n6w0T5rgzaBTWJ6r+JX/ZKXRp1auwq+NCHhBTvwHK81y/9UR0kIxs/SFGXgZrP2/rDTrXyWa
CCKJbTE45JGZ+X/+928orX/wgMMf5e0/piz/CqT8EhJH64hL87g6pS2PAYSv8D0bN0sI0iG8Bcky
30b2lK0HO29Wdj8aZzjSJR1H1sXG7axVHPJSr4yqy3bAgLqTA74VrFWm3BXD2+N1xcPvUy9Dbgo8
Dc5cEi/9p/Hty1ToPz7H/vu//cuvCwaGppQ2YXRoEJq/jyU2VQSXrmvCW2ZHjDuMJMhtMu2vskaG
a6fPX+tJofcWHsNOBmrCtiZi5w8z/r/PLV6uAcu+5I7xg6/vVxLgX0YjO2xSndKkDRmJo26CRcuP
fBD1Hrsv3crWTFtf1V308pcn6599V5fZ5t8/Ol+Q9ASf/PIflyfprxOZUTy1dSjb8jZqi9i56ZiA
erNzR55nWcZbwqP0aamq8JFk28vMxFAC4fWqxXWxuwdpfJVPhXsnuzHIGHIJi43UjfgDHe/3QfDL
nSEnXLhSm47ybMSW3y8xD6x27qsiu+28uTiNihmVyGtbokjws9U7s9Ziz3ygfbaGaPpTQNOv7/7L
DfJcraWjeNc0cObf//XWbBJLe21xG8XNOTGr6FGlaKo9KXXXBs3vA1GEiKMgBMCqK9HsW4wTvpfF
ySGdI+H/4fu6fB+/XY5lamWS/6i1Iy0m3H6/nCXRHGy6Mr7lkMArNVTW+Lng/z+b3gRxMzJCJlEo
Qp9Kr5b0tRjKW0m7mk+hURbhdVrIHG/BMHdP5p+/KfG3FwlNABe4ZUq2dA2j9Pers43EjgnacG/q
yixpEJTL2R1l+ybEEG9/Cepuj5hmLao7ZkliHEpRpn+4RSxjX+4Q/7x0LWF7rvN39GeOz5XDZ9De
oDZWb7OXEdqFd7fcoyJXb6po7T+8uV9i73lALevyeVnuAFcqVt3fP3WnRd5nhj3esJjxkqREVx8y
4BDMlUDBKqGz+XYcM2Zi6gHrrlv7E556A1PwH9IYfoUJ/P50cCm8xK4tNIMLX0kpAbI5+c3udBOZ
hJF0bgurvmcMZAjCyFo1thlfI4oHmzHN01NXjDEN4Zj++1BqWl2MLSxLMry68Z94IX97hS32Fai6
LGsmX8nX6CNC38OKFc680c4Yb8U0NAclrQjZrXTeRInXS3mzWIXlEv8hwOBXeMOXW6Ic28KSDkFU
yK+PpLD70GVgSDE1VumnahgyCsyiLFYNsdCf6BvirKjNbi1MIOuQyJ7VAvBopGBDwk8js/LnYhx3
UzSXOzfU3fSHzefycHy9Pm05lrAcx5TkxP7+8NRmS7OglurGtMbuqe+gIhd1379zcGlO0YWLqJc0
GvAnC5vOfeZ8+8OKclk+v1zA5d5YWiBXW9QNv1+A6RDAiJWCPaf0jJd2ztFKQGL5QobE0jVdvNW1
iK/DxogwYiVz+DyEQULGifDGJ6bu/3vB5r/ept+u50s8BF3KfEjHSN2gIL9i/DwIL/n5h8/8t13P
smAn81Cy2bO2f30oXDEkjRu6OCSbOTbX7tL1QBOncl8w13Hqwyw8JSnpsoVJkCpimb0L6bXv9VCk
+whzRr8GRdt9Lxly2giv9/7w0P6zy+NRNVlMWebNrzHj4DEWb3BoPfOSdE/N2NTbmdHDfJU3EzEP
f7gZ/+QJpC8Jdxf7ENvs1y3FsLtJFi72cPzrrJVx1Q7PnMGjo5u302duex1z3sx9rSwDyYy9Y9gw
bjucWOOfXNQnwhdDu74KGYz06feR/y3ChklDM2y3lzGknTlHw5/Cf3/FwHx5bCl/lbA8MtD+vtUs
tmePtmzFTd1D6F0lyL/rBjPAiVYCl1R4DgMKVWN1R42T6VEr9d2rKF56+tA/u9EZDxJcNplnabFy
WiN7HETbPf3h1v4eQ/LrWaYAdhU1MKZRrvb3d2txF0GVxEW2tTkwv0yX5lzotLhS4gKQzipvP3te
8Ag7VJyxX4w08mM/L8npsYf4hw2L508RGf/0xilbWRisMLOKX7/+l0KTf5PpjBo1vF1s+9i2onsi
grTyg7jUD0Qrx0fAR0hSMlnwjWbl+9AN7GoG/W3XTKwHo+utU1J23ZONkPGpouh/dNt+nWIsJTVX
etlO/nKJzJTDb8SfSTk6ijOSeXZrJ8GLN1Y4rdqWrn1SZTtGvsuj6Zn4LytW8sVx96JauhsjjP4Q
V/K32txCB7a4Ijp6l2r0SwUaYu0kp2YUN141ElVRxNXbEFSUX1mEc2HWskHI4Gb+4en5ezXFP+uS
q07B53jqa23u9aLPLh7bm7Dwwm+yZ+zM7qHMso20G0Mu412CJebYeJW+s+TCOM2vIv1/cBXACx2P
i1EKdN7vX4aXjlNoTMxNpfi4MuYT3ZbuqhNtEkeEKzTAb2a9BB+Y/Jmevvx80Xd/yq/9J4Ul51Ih
2J4423rCvhR9f3kiIIj22prkciPRso5luZSEK7jqM42VOOtgLGmlZedlhPCJ350SGJjS9r++Eb+K
lN9XHK5BSU4CbNYEF38p8/QoKtwAyryZKCkYHXLM6o0AP3EOERKzVYAdjXyPNHWuinmJziqqxcNU
1OWPso+jxXeUXb2BSOhq0pib7inF07Q3BiXvNGkxR/tSmIbxUO4b4bQIjiMd72xG08RZm8VXePlN
SekSey6mBsrZX8ctwn1Z0/7rD8pt/XsNrfiYfOOCR89yvh5Gs2LAPNaP/7FGZOhYZ6WreEt3X98x
qySA6Rq2X4b1R0IT+B5zn3sHuM8+koZKyRvaahubcj41hXwIY0dtJoMh9tIjMiWz7YX5RjX+YHjG
OqP2vTbWYB+jaRnxtJIxz+RI+8zGeJl4RRv7x0lnmizrpib9c/YHj4ET3CY1gmakSEGQ03zP2GpN
IoZkEDVZmBoXl0PRlNocTI3Sso/eHKfMqg1oaItxHLqkPvQtIx5e2tmb1ByL1zoPNdJqVGwYtSqJ
QGzSO1tNIQ++4NlKsSp1MOix2HH3Db6qvYNt/MD8ef04e1X/c+nIlKLVRVN1kOF1xL6z9TK5YGQw
mNQeDOMb8qkJKOByLrD4f2pRPObNqirtgWndwtomeBKvg8ydtlRjPCrUW+7dMBbl3kUeuKs9Znjz
ioncJQ0OKtQvJjNuzHqqbWiGDDkbVR9/lg4TMkvh5Zth6cQ5EZV7IOUjOUCKiLc2B8MpT6KrlA7p
gYmqieFIWW9lMEzHZZQ0n6hLIGYPI+aNev5R6Cg9xwlHuLwIJnpN2XisrbolqV4ZL24x/iiW1DtD
coAfbMwB2SgBsUGRlX/kae8dqLaMq75LyRxIRHTjeng9c1pztO76eGbcxr4V/07dmSzHrWxZ9ovw
DI27A5hG35AM9hI1gVGkhL7v8fW5EHpZdhVSkXbNalKTfGZXSkUEGvfj5+y9dhJ1KwYQV2Gsgcrp
WyPfox9rntLS6u7hTrAD0VR6to2kZHxWGwMZU9ibF+e/JPQE6EZQyYfKiLEJt4j/7YjAAdFjRqwG
N/m1V4EvMtE7NqyZDUptDR3LSxCVcp9GKr8Fq69vLcmcblFKJJeBjNt04c5lYRiYOUAFOEVlW3IZ
zjcNhYi59Gi0fY/iWFxzzrK3WU23vu3cjBHD6Je7sccz19fHpvDzb5bXXSedYSOXcFA3y8xbssGp
jagl8xDgfCty4v2tFGPzWMBYQdgm5VUoa+dQxURUN9gYF7FZ1kydRBofz7sRLp0QxV05wRrRMusx
EaK4NsYYuKpwtEOR5AnxYELchGaYL0dBllafl/ltBvVx70utW4UDM4suM2BGhX2xsju/2SKusfHS
u3gnrbR2r8vMve9AJVxlbjnsKibYq1AjNNHjSUZZ7SN8KERgvCCSwq6hj/ii25RR+qrBjbEUQg+Y
C9ucGsZQC1YGI5WlWVTiS12GtM1pvWukLkD3c5ktqQJXJdOnJeLqZ6O2TZZS7zX1k/i+GWz7tW+D
r17tG2snE+nWh3x0mzCGWBYVRr7zqhjwmj2xDW3ohvDFwqxdoXZKl7yMrxOL802ps5bWdffNqgJm
CEOWd2+VU6M3FFa+jxpMQihcO9xLTWe9oqisnyh7mydR6bwYPYSJxVAmPIS6EKiexzx4jStWPy1i
fMTvpOfS2c7WKFFVTx7I1HGs/CsP9fdWdd70VMJpXLuoZjbDbCOsW72+jXrADKNo/JOWNv6ecQHe
WpmlR40RnonYTcP+6gjmMQtbTOOaeVME/9gpvziR7t14hQo4jtksL2Ekh7XdjPcgnQmw0FXxgtaB
hbAZfJaUgucau56ij2ZJdpm6isqXoGR8tTifgc5XLxmVAiaHkDWa0jevDHOG5yRWbDH0wNSbo/wA
XiVvWIzkV9A0/TtzzPx60ELnpNJce0DFOh7q3pSbaqitvW7X/d4QEzoKr6nXU5gWG5ywEFgI9oIx
ExW4jiuy2qOkebKdsUcTOFEyTwEnsPNSNg5m84TgBgMSRA5zF5AGe2dGaOPLdpAHthzzWaWs6q6V
P5qhfj0N7LJTRlTFotAauTBDHD9tDqFNM6ZDOpb5FidqfFU7YBVCf+TTxtEonoWGBH5g9N7zO3Oo
W22Dp3Bwv6aNKH4UhJj3C7tATYRZSH/JVXif9eaIVAvZLJP5o+Nb/k7FidhUyeRcN5Zj7YVhyp0D
Smhpdkg6ZgpYHhbNw2hibHIrR65NRlPXaZDeKtVHx65t5J0zV5tua3Pnzr0rQLlGsaQitLfomvs+
7R5M3SLZb3LXFKXTD2Bo03U3JvmvZkI0F0dRqAm0N5G9DLlV26SzOLpbvtYvEW7htPHROyot0K84
3CZMmdwaTmCOg6aMfPY2LfgK5eZKaTLCX+/3R71HjJH2uf6Y0m7dOk05vmXUfSsxJL69iibYKYvJ
aeonhP50kFu3DFeFZ7wLfai/iLzQkF9GiHYszzCXUL84dNfReDBdQehbZafInCuCx7wyvq5COE0T
xg+wY/GNMbQWdpoYcvHg91vs7eh20v5HTh7NtcEc+xArC1NJKY2bxBbhgxnrCp9YO8PwOm+DcNS7
T7ShOZp2k58Skn/XhvDKmdnCW4+MR39SoUhOOIfBRQej0X0DdFGDC6EJci73IEGEd6UVpz8mz6Ir
PyfdZHXsL2pNqVUuhbdwYs54Rs/XWZgRihMxlvbJpo28yAT6gMbtx+dk1LTDVGT1rDOobmD/h1uO
Nfne1jOxtPTS4f/mCjcXMAHcMVad711e8C9eC4XKYX5z3Z13yDKaYHqLEqKsRXp2K0wcfHUb8ZZP
rctulk/g+6yiR8Q+v8smRZtf5tZ969r2XeZiz4Ldss4j1fmrOOFKtY5D8yviCGjxmjnuw2j16thi
CttSBhlPugadJmbayGMnHRqHoc0Qp4ucu8zP56p4HgL0vlLf9GTQ+Plx4NwNpsE74ya6+VJQVnCI
qCr27hJFc4Tlsmblwe/Pf+n7khPlXEdiNixeUNDxRxjgIt4A5bT3Uc1/ndAyHH17rL/6tc8T6DrY
qQAFiQPTg+AQRoZ6c8EF3VRuDA3TYdq7Z5RaH9ESmUxip7r8LkTJxyVwHtBLTMjhmZQ9+oWjnZw8
VJvSmgZMnMaU7XNvZPU1NRsmX4dpHaFwp0ZxKxAEauuxxBF4E3lM6sMwHu77LDzFnlVOy66bpUuh
tLsHWsf1u95q3dfGlOEVHD7MuKqkmnD0YbL35y4PXBvzHXiw9lWn6kXmUlr1ndUW5Y+8MntGx0GQ
gP0rOI9jbmsR9NVNCADADNEKmRtknRMEgnJ4YeXBCtcpSasKXgGmXgdIflXo31DR+RaeoaA/DpP5
VDuFuEfmcztG8slOlPs0WoOzZx3tkPn1fHlD16i6Mt6ynKRHL9AXJoXGelSRtuJZR+lCveJrS5WS
a1bkJrpu7GgLyy7upafHezqy47qs8eolmpIvgV30V0bsiE1gdf3Gsj11JP7yICKZUUSEoAXs4JUx
DJVbAKLhNCLxXZrI1BC2MZOLm7HcigBITgK/20Y/blVvg1PMHn5fTSh5Mq36jl6rRPGUNN5NBoI6
WzWDJd559jx3D+6hja7zIHaqpSKadGenOEwyVcgbNLrFz8wtVL/RxjCASumK6Esy6vMO4AzwUozB
qr46XVBrVwAnO0BGkZmWVzbGj2+YkOxVYdSuvxiGcZvUibP0sBIskHOfUsc6jH3aHkynH256Be7G
jJLyOvL0H2UITg+ddJjcJZnD5s0+EL+yIlojRrnBTZcqZDFbq1aaVyOEPXfRF679WnfU8nAV6qA+
xFkmnhMfPjI4zHY4dXXttrdYmYLSReKUlPGWLCr92UD/x7/nDM0Ts2MqIGlN4RbIYbZOMPvfYe/2
loisBXOAhBPApFuZXEq3M25+1Q+JKmtnAabdOxWh1Z7Sij+igZPvSw0nS9uB9CgV51hzHKiiU0/j
/TbTjlfHTHNenfNfi3QjHFfQQfK97keUUlZgME881x7FvNRGKaeU81+tPeqtZGx537teOSsX6sJG
VBDzAmU1t3D8nVWlp8YNmyZzBUVTKk3D8iWMqv6N9bxHTclRjm2YT/TmU7OfFhQFoFa/6NitIPgq
TDRLcoOKFxQW5Bu4Q6h+Yr4l8vJcSybZfCDI/DY6WiqXR6XaeJXgNo+QsYX5czMfeP20py+bBrJ/
80LErqz6Bud0/H8EXLcQmFib595fEwuWnaFQzRyFW7gNWp2GEHHYWXf4ouqTJuzmyZK4DJTr8xoG
nvnra+RFzT+o+cV5lRRctT6YqQvFCHvLd2PngG0Z+TnCzht0lrmHsi6jL2powdxB45fjQhPE+5bl
pnanYTemwc+2c9AolcO4Zzu47Uts9J1RZfs0cL0dq4P95PdkCARhyybFT1xQ7vo7LfaSg9a5ES5n
aivNSfyHOk/Na95Z4PSu2w3LSDTGfd60zRO3netHtQmBcQj8dRPDgIG9ld6lwpumpTVZ+qEItE3f
SnASTQ2zKyPHuPGT13MnxOglh/EamaSpx97KnThFOEbsv7uaM12PTmlg+/b14HsWoote1LjynEU3
XxzbmR+xrO5u6QVbx0GzwPKNiJ9+3Vh04E/GYNA6tGO1S9nROZ0k3YoelLyPC8KP51s7RbrOCSbW
PZKTBWf7vm7S7zaF9wO4znwd9ukXLQk4rqLcg7YQGelaGJF6TPXY2HP+gz0x6TQ/YviSOeqGGwim
SE2pEB60sGGzZR3k+fC9EJtazKkh7YOQ4zZPcBTT1PPxOGNmBcK7OG8Uv3ZUC+jGsmSmti/njkWA
lXdPp3zE7pQ/BVr43baEPEUlfm12QDGuHJMjOQqy9qqvwUwYTEfu2rGq3vCWOPd1UMYWSwMXTJSu
9qO26bAuk35CWO3THr7rRVzc+CPmBk1N2ICmCHgazlMdI3jdwIPUQ8asaTl8N8BK0dfSKRPH1ks2
iIwxhpMrshNBou8dzU7WvTPEp6mKKh8kU/jt3KDxE4BJCzI5MP1OpT0+szlzP22Fj8DrEuvJsOQX
kcycrBhl0zetjkFaNFaAU4DooGPiO9l7Mnje7flxL32Iljm1BeTm+e2OE8SWdEOsu2ZIHuO5f62r
nDgO0yhxNyDcYhXx6ZaUvcZqRLJj/VQqDX2xZoFU/LUcGSaWMBuF+JL3EVBD34RTvkim5knNfeOt
HpnV7NQi1wBPIh2QrLoLxUgBL7W+Ah+bJIwpJo7dKeaFBoxY5SOyHLySYkeHGbNpCKfjSffM9BsQ
rQ7OoxWczqubYE66M6V8CKvQuelqSr7NuUt4PiLR6ShDfGyJcetZhXyq5nLyfLxjP6JZ2PS8hVg7
ijt8xvg62SW9K9C5zl3PjPFpOi/Elc6PzrzgGDU5eI5gAH7SMuc7CPh/RyAVxc1gAi/BzcZ/gshW
Qmv7jprYW1thqd/qehWQyKjFLzIcq304COSMUt7QHNPuCbLg8DJ3+gpr6t8aI4MQwrOWXveyqF4S
UaGsA6WAb6od7s+dbRcaxlGlPYeaId30pRT7BlDAKZv3Hbzy0G/nhiRyh/xLQkblQdU+XtOe4POq
8Py1ls8torrL6/sYpspNwsT8rnM7qLtD2920zIG3DkwGZ1HY8tUy7eSozxsfcuj2JnCxrUx6hOq8
i3TaIqiZ9WoQG2nho1jgxPMwW1JBD6kO0BYuxy5txoAZhOW+2dNIzwaJSJfZ7fcx1YmRGfMbw5oM
bGINgGtX96iKDGej1Zp9ZxP26SxkSVXeOWMBTUDI4EaGE4qFoeYRaXzszzVGTk7xTRKuJYvUuKJD
Bv4xdpP23cDXJg7tCBSQHSfq31o5yWN87lWc93nQsexR9jQ3AuxS51lTdsJ9mAdAuRt6yyKi+8MG
fCc9v7+Bojps6SDZNDCAYJ6fJ4RAxiZ3BY0D3OEHjNTVNqMPu2+zwtk5pSz2JZzevVv26yLz9CtD
74LHLi5e0V4GVxQ1FGYyiq8gR+0wqpnf60I0T8k8ZXUKWyDAxKsLLie4NjghgAwbxsfYdIdHWHDx
jetSHChAXVsZQWdOu87c5MK5sTlYX7m5Zr7zTIUvEEHl8fzUf9IX/3MsyyzKdhzpsNSgbLuYlOPF
d3KYSYwc7SZ5pIH+7kwhSIke/0FnyOxQ5bqz7VNoW2HQfem6jlGoqTnWMnQz78cvMU6JCmObqN67
/fjb/SmxYEDk6Ej7hMIjeTmmaQc8yEkRTydCepDeMjuPQ6TTPEiBiZMgj6Nji28VrGRReu4nyRl/
zgsQ/Dn0emxQJghgLkRSYQX9vvU051TY1EBg2JgV6PMxTbfpxMWCBfPjX/unLAvRlWMolGEWBHPT
vpBNUOJ2UZH62mkkamyd0MeLFwOZ4u+GOeqnscjFvZbPViXfca+hd838B77coi+b6qBC5T5//IXO
N//36RBfiEndPFJFZnkZA2SGgn24mTBO4Nq5s73Afasmeqo6nMRNU9c/k65zt77lYCmZBgDXvX83
Nk7x0xXEbKLR0lvYDQUkN02P1kNdeUc9C6gyw9B5Erxgu7Zvw09mWn+5jA66T0Exqhw0MtbFZNNL
ZKZ6uyRTyw8xZiBiLl7OuykdRnISwri8Jmf+uc+SiBNgU1i3VpEHP2I9ya8TOw03H1/Fc2DO71eR
UC1Dtw3LQQzpiotXTO8wUTSOaZ1QnMfrqS6anVYG9I5i/Ihl731Dedrc+lkEtg97cLf2sky7siMv
WbY5c9+ZvT6BwsLJ74Nxua30ptr1PhbF857hIFq+++Qr/6nI4yujuNJdBv2ue6n+ykWcoZ0P5MmO
7QRgcG1tukDE2xB14oamsjw2PRW244/yZYBdson9/oWMCE7G/+0rQWgex+CTV/IsHPrjUrJrGDai
Vr7dxa1Fb1rg8qnEqQ/q6JlYNW8bibB9qm1840CPzLt0iFZRBcs995R7sBn1QPmPGu3aaCd1cOZi
yEIPtvIsVb+1yDBXkPyzz+Qnswbi8nty+lR8R0vihZjXln+MdmfpXO9DijnF5ynPuQ8WjnHxElLq
L/hmGErBqe+tKnnNwiheYQ2g2zrP9D6+k38uYg4Xan53eQQt+1IIRd3FpqMz9DwPdXUck+8uRjio
2356481To48/70/dDZ/nSOkiQUL161yIQzDWojYmlfJk5V6k00x8YySTbfMiErdV78hjDyR5D/+s
YxBDYfDxp/9FGOfojNJ5OkzddYW6eNVCTGdTkvGqDZ4BILZRdLVH5dy0bkIju+kOTBniKycVIRyy
pgDWVpZ3MnBxQGWp9jbkxaODh+8ORdJnV+Yvd8JAnsJNsNDuKf1CRlrlQS71vlanMEETd1ZRhkOE
WAXG0gsQtPoTnc5f7gRrjo2wY96/kHj8/giOFL8iZVZ8Irgi2kkiJdjPw/whTXJGOamF76GCtp84
jnuQQtqfDdz/lAnROjVQpM2riGU5F7dCqwxA54UjT7Em2z32EX+XOUn2Vs7wYCOSK2OcBYKMeZ+7
ycmuzdF5rF0yxaK4VzufhIpPJNd/ezj4QjRalaFIhlAXd8DCeFBYhVIn+nbqqYpyH9m3FfmbAlER
zQxl/xSCmUJQ8YJ4o7Zry7jZGkGQwQ02MciBFg2/97rfvw3TLHn4+OH9yw3jKnGpkUyyaFxutgUu
VM23bOcEkGfue1eCMVabcmKeB7WxEQ9v54L5vF4Nw8R44uMv8BdBCps9Wl9pILWlJXohBmmGXLgh
aXYnp4vG+9qf2f9RjONnjI+5bJpj6gMvMCAh78JhSLaxonX7yXPzl5oDZbrBCiJMQU7RpU4KPXOu
Jhb1W1e2BwSjGTO5odkC9GMkqk3TV2fogaxUtH4YSIphY4Z3sYrbo5UHIN6TKgbXYdavrY9dE49m
CEHUaE9Ko6VSkrRKQpBNm/DjS/enmGo2psz6El4XdDQXjxbGf06T4CFv63mNo2tl37WmiayqUPPJ
ZB79tfLTbfr8z15sMwxGFC3nWcuP0vH3dzyIOAFP8CZuB86YWyXb4snAbrbvAXHe1ZnBQRGlI/Ei
ccDjyn4eA4PoaHlTcOS3YxBgxtSixK4XsZ88j0I8YE4bFoUM6nJxlgachQWYZekB9nRMGMsUS8HC
CzNjeCyHlia+ldsC6jLMPS8qj72OXm3VkkgVLno/S58JC0kYfRk053WdpkI5jdORzkSzYG7b3geT
m7/86or8mkEX0Wispjg0d1UejifXz/q3j2/WX140l5JK2RItPWD6i5uVdiquxMDNEmGvrmSmxzsI
7t3XQJgGbMe4uwnywNhMY5HClqqzT4Swf/t4agJEXciueNEvagPfTWhA9X14W2uBdgBZE//q9eBd
qHZFn0P6hBRXbtDmvxUEg39ypvrbxzum4Qg1C7P/ONZ0srayvpLxrYY1CQwzp8PbwrD8PWMciObA
7r9nWEHZIcZgrY2++OTniz+/gDsrR3FtWciBLedCCDl2ngsnwk9uWft5Ks9dzdKlhiGwjh4K37x4
OXe7SLozbgC4Zz+NyoHDnpUJfYB81vEUiGLJWHIkMQ7g2hEbtbWBq5WUxcVojjQUhBfQ6MEGWu61
cKBLXerh1m9D/sggk6BdghPJpwXrUPXgacP4ZaKVQ94PYVYGoFGXDlwoB76UlmYMnHMy1RZYC1h0
sqnB1XkeE7SVpw/LrM3Qjc4TBQ35+BuhWwi/Sj/9Guhd+dTAZToo+jfHX0pGNcstiDBHZxfO2t2P
n+0/T8ycWWdfkaOwTHBo/n1F8HE1IpZJ8lt/8MwrEdPeWgQh2HdcjXM3M9Fd8DAo/pwDxYH1SfX3
Z41DO1an/IMryx2W5u+frpqknBIMRJR6ir5nEiimMomj39jEBC3txsIH9/HvvQhFRI1M0wglq8N+
5ZqshRdPUxCTCZo6bXQnw6RatoEvLBypOYztnBHQuczCYlaQhGc0nO6aapmUsrmtslZb20X6Xx2G
Wdn6Jq5dyLUD4MrARot5rk9ZOIdjD3nb88Pp+WwE4yCmP378K5zLLgzaZdvGIUepzlL+x0JuQ80s
IKC2JxLSiiu3MsujFCWw21o8jDRYFzSpYnJEOvj6AITitzYunyqDThqCLB/INZX8njl/tAI6RIMk
94ZgxXQJkJKbXudR9jUiZJQRghFP3+gT5lv81PTnLad8dAKr/xG7xnh7fnyZmzOYV+F0P7CIv8Ox
LzdA1EnSiAc5fEsn0/wS48cF1OQx0g6JjNCdim/olNbOHEuIntAFNmXfqVXawziBxemePPigsC97
0rVG6awZMxcGD6abbvMeKZGDkvGVgZFAfjwmjSBkKA635/o4i/T+1rHhOU5T8azhJbniOFetO9m2
D6lg1ZjkyRRTBG5jcheoNrXXFCjiXY2ebK1SGoZO0xjtNq6IoALXCOfTbOKfgatlT+c5n98UJlCh
ocufTJhQxwhsx1WD4vLNCUzjJUw9e48cviTompUmK6UZfvIUX743glO2bTDJtxSC4D86BNLtszEy
Kv0EopBVZGjZaeW87AiZrt0uGn7tgP+v7cfX4VuV1/nP5tJ//P+vSZnC7f9uUj6+Tq9xUDevGabk
s3l5ttJyYvtfj7Jj/wdHEvUW5ziyB7Be/a9HWaj/IC020VIrh9eXm/l/PMpS/ocmIm4kjI1qrqr5
5/7rURb6f6SiS8VjRh3H+y/+jUf5ogidvYGmRNw8l6KIys35z//RdMgCgKNNQ9JMTqYbGOLBi38Y
BaR62IWaeQQkLm8oecLwkz3nYvH69bnzl7dxfNk4Wn//3BCrl9d7OpJgBTJXR/S4gTDFXKdP1OEf
9+P2V2n7Txv2xYty/igyarADoi/BS3RR8KYTyr22IZ2vK3r7kFjtswtzaWNOE2YyU/ukVLrYTH99
GhuaSx+ROuiy29SXdGmjZsDWaHf0s2wDajKzlBVs9HBT9H2/BKRAyajyh3/9M2kd0S6gEUzlLOcr
/o87GfaGNccPcicdMlGDWuk/W5WO6zCajHWd1Pnu33+eOx8753rMxLT9++dVCCMDL0YplQZJOsAW
Ie5z5VdTd6eA0rgb4HfNZ/nic5X9j7MLl3W2nuDoxHnAU3tpI6KJB2SwsvuNdOYc26IJdmUUqeXH
v+zy2eRTbFO6dECEoudyWQ8FotYyusHDzGLKGMwnQ/glKiC1Ljg56ft//2F43en10nz+szvZBIzJ
PIXDUPeYFahgePJNgBpWaL58/EF/uXYYpgXT7XnDcM6djn88H4UVZVkIT2WjufYJJ18F688dPnko
/vohQs4rCj10FpTfHwqeNcZGdUNQjSXeLAGr2Z8855MX+m/3h0YzV4v1ClvGxYdYgZcon+zqjeGo
bltME+Q4N79K8FdsPr5m8zP8j+cNb+S8LOvMuehwcHsuVsee1ieZD2m8obirMcSGulfdWyoymrs8
JWNqNzQMU5bZ5EUSCzqJRM9Mfb3h/uOvcbFIz1+Dg//cApzbBKicf7+qGpwmZwLotmn0PqaZkXsl
2IEQWgFJC7FT7OwssL4NHfiGT57OiwuAanZuetHWV+Ag+OyLC6DMsYe+mDAOXqNM+3d7wPlnsSCb
wDEMIBmX3UY5jVZSTW2yQSqUbEeUe5sxIq+u4uF6/PdXkGWD/Xc+5Bjn8+U/Hn60cpmFypPor4BA
Js2vqzf6Se0ejde0ncy0vY9Lp/2kefi32za/0ooVkmOruDhmeJGpQ8uuyBUODaBUrd00Xzo4t/tM
NSS+DL7ZEjPR5daPf/ljTQysdCsY0fKwsL3//rh4pp5nsV6kG+g/zYOmbObSQZa91Elfbvu6xfNg
JuLLxx968eZbEukqDXT6pJZFl9aa//yfV7g3hZ25RropRwMtReP0ycrqQ6v7tw/N/DnUP7iyePMp
gn7/nCD03L4myI6Eb9+7lnEnbgvTlkgVSP3++Cdd3j8AMYqBDM0DriVP6EWNgkpHoeJtyUBols23
8PTxv04xcFGZkOJF/43FGNG7wlLnXmzZVitIjmWCuu2aQNprfZyyQxfEOt49YA3wjeMOui8yAHhf
dh6Z6O0yB8krC6yRLXrDJ7sogVFPP02QdmkXY+guhsh3v4pGCjRsQT0Bss/tfA65cwlCSCXRS0Qa
l/YLh/72kAB895eWMwzw76yanDOrC58LEAD2stCydBf1JFUu67iyDu1U1fIaG5dGcxDBJ0aXEAlC
qqn+i+3bIPPDwgzus9hl5F5L7cUbRnFjRI18I4LAftc7PbvjpN8CYEQz9BLG0m9oLlhgWwF3yWpR
WfGsmU/zggCcoCFv0xNtvbOHdsao5YNyl7pvNvw/1Zp7EwDfsPGFxf1pCiphbWySRAvwVnOMVjyE
+c7yEWetLaMJYcYYJAfswP/Bh9Vi18ZqTH9hPTjloJbS8Ln+lO+D2GVnErXtauN3JFXm1yCxYO6M
mZEmC0zSxDUJ3ywPERvHHPjeSFzhbZsXZCz5YFNtGphf/dCrU4Lo9OSutFWBJrokC8SXhAsxWJST
t/Ma5VuL0pmhhBU5zIxpGYG1O4ZL8BcpdHKy1nq7fvRiGjNZiBJj5Y5YAxdJRfgsnGoVDTuPP2Bg
5jbuNrFAz1OgpMne9jUocaVqtHjTJ07x7nG2PaGh0QlPHnGC77W4SK4L+GbWLazf/hY9LEzt3kcN
dtWGUzawryBDXPRjlWU74bTG+xSqvAZKCyZ3GE3rm2mEPTy9gNEXSDmkOziEsgBIMOfsYgV7jMQl
4OnAjmNJFBQqzK4nR8qxSD9VqHXuuziuCJojUeonp1UyERPPAYcadHHz4tlhbu7t3C+iWzwSw7EU
iattESZR7JlySF+o+gxrmxNZXG9w2Wj1LvEFMLaxD1LsbqrmGw5WX61Hi4TRmVTq2dvUapDA+21J
UEwzkTScxyopV1VeajphgdJEr5mW7Rv4WQPYNIPBbDlYnXkslBnYm8JoY4POXavf8XUiRGt63dIl
8loGY31dGvDM1URmRlUiEII2XTDpGGzF85kxnlnS2R2/gasvxIJpvJ2vCLQfSESPO9M7aGFJeIRG
IOkWv6hdr1JD1vnaR9yRbixEzd4ekjjPvmlMtX9HAIgnViPjhQNXYozWMWXqkSCxOVA7b8lXdQKZ
PBmeK0E1ZbWeHTxj5JGb7RByOeX0Q+DauT1rihXYgErJ3oHZSXhZt9DQM9FpaeoSGTdaeY/yXli0
FUSNeArvXEFYzKQ3/veqAre7SstECkIsCR5YlgkZPFvi4Jvs0RV5izWiiBtnLaYOlbHeOEa/CirY
8IsgsfuvNDHsaSmtoP1ikB0on3pZ2M9hiIlzE1vx+K65jTQJHNYbsa8ZA9Q0jYa8XhDdUR+G0paS
qGrgKR7k1mbv6wnCudxW1Reyq5N41YEveQ89mVmrUSaKYK7YwtGgIdkApF62YkJGbiSnICmgwzrJ
NH0R1P9XWakTniozM3Ag5GHpAIqr+2LT62neLDNVJttqHLVgLbt8RNavNOFv3CJof/bdoBlL0ILx
jWdK3F2yTqYfRZnx14TZyufCIPh66eQZz0FRWwRz2HYTvHZukN93dgh02oBrT1MrZ6BxjNXMaMmJ
AhsxzqiKcJwCssMWlxsYZN9ztQ6vSZhyliXY010ogzjexVTQpzzUgHt3qTMY3pohGHYTVGV6soxN
le2b/vy81WmJdGxC7urHbWeuTMDuIBwB4rerJEg9c20GwrtVok7eunggF2C0+WulHqFGKKcYQAO+
qsZir2rkj1ZXmn3lS8njD+zbdddkpCsXlvlUdGtuSMB/H7OQQPCqI1su6VsFgjHsACob7AZqZ5Ru
LLcYKwweEN/VHnWDp2slitZ4UElkfoOe+pLamvFQ+HV3UAB7AfZgyFvKttFov7vM/rom/A6x9Z2T
Qk9giaefUrz7iwxX59aaEkKvcuoLQH3lPfo9ogLzRCfNicIF0c/c/CCL2APHakcO0TGKHu91TaGQ
LzLiEY8op7ti68KCnvuq3cFD0H7VUoyxKuTrVrqvGZFzWFnddZam75hR8fvmWCC41e+yraeH3ox/
mo69YQfbWaHzkJRtjvRF/4o5cgVJ4SvQ6h1asXvp5/lSL+uaaPgouiZ1FzvWRM6fk9DaxFzAwlZe
lUE1Hsc5FykPea9GtrilLTXIPn1zELPPWpErjo4vX8JOqa4qgo6eUd0GKxGntzh8/TXSZG8R1xUm
0S5Ef0WiCGBfQuTIEqgP0cj9aTN/oxXTuDeQJZ5gVXdX/VhM9boOWPWWdTTHg+qSF56EmvKHVRrF
u6rTdlhHQNIfK+Yah9QenUWdcrbDJZOM21oZWNcgmLzVU25O/HaesQXIZ/NhAkJ+L1KLKjZ0x8eQ
mE8ojwWNqIgfssWTrW8NN4tOosQOLWrjmxt79hUSku4EJDj0l/Q9wq9+4SPXN1ARnEpIyhrVVJ+G
y75pxHupUhoXMKs8/bHCT04nXMS4f/pufPUkWPdR3quW7nncIQzWSDQhuu6hcXTyNerBvIdsJeFG
eWO5V51l39thb2ElqNUKpcy41iFxghjVV9PAlgTPJGeAZJAouEZdU333KGSjJVNnb1w68WzrmbpK
X8vYwg6d8T/aCm27+c2qLf0KSxGxkIxP0l1p10C9876+RYFnwrJuyhuk6Nb3iAFp/9ykY2+t6T9X
sIjbPImWhY51fTLr4TAO049c2u0677Xm2uP8j28tlV86Xw/fsRLJH3XnNERRxlQVbZA/Dwgi7gaH
Zsj8ivC4RTq8mI5gz+x/KDuz3caVNUs/EQ+CM3krUrIsy7PTdvqGcDrt4BRkBGfy6evT6d1o1AEa
qMK+2Yl02rJEMv5hrW+xTXdxsYlpvI5nT/xEsvhYSCp/dIjGY/+wHqmN6r1t2daPBaj63MaZuQR8
vueR6d4gxZCbOA4n26CN2FWYKXk8ya27m6vmuiR+LMHYZh7NMAMaj0ZY9LOMFaDq6Gda0KWYlczz
DOfRvhrCbY9Ov09RV29kAmNCfalij7hd/J1714O5XqBZTQSCvm/G40QWaiIabWEcfrDdPAXFfIzF
dh9ZxLvtsPeFJ+O3HW6rLAi++3xtOEPBl7EyBHn0CeOvni5hwvNegpHaBWBmD2swxft5FkjKHPcw
Z4hjPKdwiEhXNTlVHSEMEQCrazZxLoHU/qJP2aa4ZW29HAyBGek0BnFajZmPhawXzh/Py4IkzpfX
bAyqZ932+JSljteTERhY4kxgvJqz5rcLgf5lQCR6jkrCTlmyBw/liAO+IV3lCSU+4ZBMCcCgF4NN
Ejel7X2xQWBFx8hFpaK5OnucZbuw0+NJIw24Ajo/p8FGlMmyujxS/IFbjm2Df7Rg4lYEguyjaVoT
fuf8sJAOTORC31OsDGBe+1AlmGdWOg81NifoR/09FWCX+Er10NL9gA9OwY2ksrb6ZCWE9qHEz/Tq
6X5xd25VGLKHgxoSscbGh7EA0Mc6rXqvak7zw7Y58p4p60YembuqcBeXE846p115alDgnWY+pUMe
27mVUAFq7qM1PAwTQ9Nd19RwYufNyevED6xsgzA85zQUJNQ/lj7V+BFYhf+l7HYqbhRZqe61G3CM
3uIDHQZC1Mw0n10VBXjVWIlRrtiNu2csa/p9ZFqKj6jiqCtay37xcou4qIiqlu4rlzLB9LTNuCnF
pg5bYbC4YyV31gv0F+olv8NYBuVwT8ZHS+GqAqKvZ9RNFysZwRdx1OUvAU6X8dEIT8Nxs761FsDQ
Vqizbh+LpB996+C6reJlyOFXTIHzbdp4JDgOW+WTpKTbt0Uv7mev/D26tkdWR3Vf4PPGXZfbHM7U
ZEkoI/LTZsJexl0XaSJA8NiMePM4kAn1pdrarTJefm/ViAdCoA24Wua1OiwcsnWClabZTRE5KcrQ
vTaFZQFVuDxoA8YdubTD6ya3b5utfJMWSv1c4rVr3HIfUPSc6lyHt6Ew8jxZzfiMITtqrrxtGxFZ
qBzsMGaPqeoa0qMCukQcAEX/AB5Gn4vRq/bcPM4DW0rywgONs/TQCYmXBlHZufD64I7tvAY43x0n
i5JuK6WA6V1I+UA7BTaYYNkdwxlzJENrxd0/1+V9SZxVp/v2yg1X+wsU+frqu1VOS+LQGvlYly4w
fWzcPJ/ClCmQPvAOvLIDEAasPbtb+NpINA5bXClvN4MYcneyhvO3515orikJwyu3M+S4tn6LIqfM
z10ZfTmbjEmxjG+9ZlXObqknWRHKUUzHsLDemhX7XmFb012UReIBBkCz7zG04MFZ/gSLUffa9tU9
qrTlL1fWK3M2XIfkK7VY9sP8PM3k7MIUAWWVT09sLa7DuSChfW0l7y1BH+LabuSaFE37G9XU5dwk
W9WuI9zeuW1vj1nIcAklyMbuU0YxvfYYJPhQ26RplPNG8VC8DPUIXr/DtbPscmuQel92WT1fxf0i
XyJFhOflxpYkk2WIjC5l/QcnIwlTDbbAiGcplZSiwAhBm9e2vF9Ek11HXWDeZ21EnpTL0PyCzCV4
W4l4SNBUZM9kN02gDIIMa0mowmCvbQDguUseId4765fdrGLZYWOLimRSqkvnUbxfbG3PdRt0SzLX
0+faY/AeKfdlRa4FHvASiyhkmqKBq4KkY9aHCI1zMZEYx4I9o7Zsw8VceAacP4ESLyBr5u9iKooj
Rsu3/kL8BYmfEYsr9MRBWoX4VRpqjm8ddxcARQ4//rZTi15+ia4jOsWH/sGIuflNgKX3NsgYV6uL
tRW1dB79CZc1I24tIBhutw0XtL3u/PUgJ4EOMWyUIKeYZ3IaFe13UJIEo21p3RL3G6kTHnfr0dSX
ngEb3PqbJCFFFU4RcZeRKD9dMVVr1F7Nq/+ryK2edoLq7kNE0ktLtdbfTg+TgOz49XX2J/Hs2voS
sm4RuIfiL66JTERWjdGuna6EZcNV2MomIl65JBRWDy6R3S45d3m+ESwWNg488DFCqK7LzUp1Y8FE
ibc8pPjk7cCR1g8rFJKld2KcpXz6iSpA7+OhcZaD52+uk1bTBHp2HYPhdYwkpT6i3ODU92Hw5uUV
0U75aIKJJ3Y0dnsgIz6fp1yaJp02KEMh3lN54AKpZ3i1St06xFpaOzb+DUmUQKs+R5eKMil01z5k
0MIXdkKOLSiebLtM1bauUzrbm/gqeh7qKd6BAM8Oyp8Zg/aoXspY1BShWjgjPA1y0NIAa5bc8/SA
3hKSTfs0LyVSFAdLJXGpesKpgn7P/rEiAcJ+6wdgJ34fmmAHXjcngreqBb7bZSp76jvqr9QYr73K
mqG6REWWgdjXYah/Mva3TNEmVRPXyrDpFptQdC7XNUAzW4Y81SN4Lg+xu1V2isjWfrDwsxKwSMQ4
iUqmo5WglluGc7xIUPzE/bERY9JLN+iUNCd5NnkExFS0KJj3Njfp8IiRkOeN2zvTmolYvrkfMMi6
I0ltmb9Mh7BCU8jX+cTWcYBvV+2CqotOZsmp3Ls4JF1s3nK2KljuLnEFdQGYYs3GxIN/DIBvMO4F
sL7K5hozOQi4jVyDkerR9s8trqOYIVQ4PkqOKospzEKD5/GoXYggDeuKGrQOrRtTr2G5D7tB612X
t91LXfeEowaLxZgqJPXvz3ShLu5Gr6DxYO43Mc9268JP4zbQ96IUHJpI1HkiBW5M3IkpGFWkFaoN
4o3jSX0ULuQXBmmTmpJlGv0fV0v/3cQeCZC9jol1tGt/CoGOtKOfuK5Ybz1ADzYCNNcAOw3JqyYQ
Uv7hOwY/be5QamZTL3/7zhD99O6yXTJxmuXgWkTOJiXkvPVqjaucxm/tAw8wKetArLyO0fs2mJnY
4g4eCACA4Vcc4Km477DAICHowBL+MTBNR42IjwgSi/CYN1RiXM/+YOzhMgFjqpHpTU57xlrTvVzX
JUqsKF5IUI8tK0oNuhCm1b5a8KJTFXHbN1BNrlDZxea6GY0k/J1a8TEnO8a9RnBdbzs55c2Vj+wf
ws1iENPZrVWFD6Fful1iMdmq93gwWXdBT7mEOTh5IHa1G6wfYVj4v/id4+ciWmFXGseVQbIUcded
mnHi18JpsnJwhrrybghTqmA5VoP3LkxOV48nwPkUPojotA6DCQct5uRnewH7sWuJegNcQSzqcN8R
gdAkNk/55942bZP2jifkF7QwCWsIb9x8a6aKFp9h9EiAYrORWDCT9BcwlF9i/4zOzHaTUuTIA3Gh
1wSOV7ZL/lTOmPt29JW4g9ZBuv2mB+BPP5SpVh8lAnhRTxx0toS2eZBVAPvuJsajqDg08VHM7V5M
eLwJvPJZURJRXfG+Bgk+0NaSx7b1a5xCE9irNZkrjAQPEacx8mem7rTTuqJndwTyyLRmp0PqTLxV
mJJH8sPwCVPcp40g9gIfpHBBDbS9Um9gECBqtJdMpitZmSlMxnips5R1ZG8nAVM9TQqbiKa0qsxI
yc3TGn7OAMkC1E1dhKceO4Gd8H7JyyB8w690o/D8mH1marm8T9rYG3GRVVQyd6TXTPFzM592rLnM
9wxxJ0BkXaa7OPW8KbhChea2b4NXzhQg2JwKrv+yceB9iDYnA2TON9y6kB/2Rtu6/eQgGd0bYMvt
38mWhqyQqKBRW2eLnQsDYb87uL2kv180ZS1a9T5CD9hVrnxjeNBld9UYKarddo0JO3UFGZU+jQ/Z
5BVrfOYEkzTfldcDiQkJhfT3elFu/BuiGUvaytg9BZbvNcQU8Rvlp6Apx7eyZD6SwDvwUElzLhap
ZZUDtKt13dzTpDIPDlx4abdYc1y0a5HMooHhle+9uL7Gp09ixfI9TL540niH291UrIDlsjpb3hzk
st4NnkSErJm9EBDtlUxueKrl4cny3SXcF9MUTii80Uk+jFUrn5j6Ylre5UtvWQehM4c4LxnJmGsK
6TaBKW3sIApEy/Ke4dGTZ8+fvPHBY6hQXQVhZkH+sjzSMHQTrJ8gsRAGcymJgJkZAoG9J8vwp5zZ
6agdw40YeFrEebHDiRx46cR1Ik6IZA2QvyCsiOTtK2rs2Q7YtIuhhJbXuk0Ecka6RZPUmVzUUQ8N
GZrZonRzxMa3/FB3Fx6HDCE6j8W8uMtH0Uid7aW2xZIi62jafQUCyWUzhtgclijha/VfB/D1SqWz
EkLGENO6ZFJfOCvwO+YmYTefP0fbhRGEbQ3OCqzzrsPdbnT+jfDnEn3Xuv0zmj9sEN4a2s+bB7lx
F7aAwDYJg+OqbQKwEAPxcv2Vs6mQLMQQXXlqtzBAdgSOlcV1MA9VSl56bG56m2TaXS8290F52nsm
KTOsEluo8W8sURfdbCzOit1K/OmDdqeZAxhc9LNHN/zpO3lb3q75Jn9cAZpzh5RfW0+ELQZPZD3a
/LOhj+Pfq4uu+aFhB/S8xo4JTjoKzHYTQ7qUx2mliTyPVu5Vh3oQbXzluuHYcq7U20xKD35I/95U
Rf28yHCyD727Cqg7Dhad+DITopsGORaX2fiXIRkt+NblW3S1dExIoOYRnneX5aOkl+dKmxK/3khc
zZvN95Keq/t+67PujkIMfAGcM/KXCXaOMBWKNZjPIylMVoJUyP9duIWlaV3pZfc2GAGxi+hluSdN
mX1Ru4w3CpClhshVy/UUdV0+HRbp5c/SxBzNcSMoIK1BMR43ltdyHFCe7hsjq1+mLwmRAbraUaWM
gmSbpclrxjk2w+cK0dlfLZd+TWROEnaCzc0v2tQLMqu54ZlaOXe0xexEBLPagRvddg/+sKgfQbx6
nkZD7NdcluQsHTpHTCqFwazs62ot6/qAO0MRSAhDQcsdX66mIxBgXmqgZbj5Z7cpqfrLYQoXPFOY
zJOlNRAtw6Iw7XMz2vW87yBMsv1YM3dM2njutsQ4jXxXTXTJpVbsqImRDu3pBjsbfXbICMKDruhX
NX352NckxvnlR7xs2k47+IcfSo0UL4IsknwPqk5w/aEHVjU3XVbMdxL6BkUwvAZxM2B5Aq/jbcG3
vwmfJCD+XKaZ6MaBiM9xCXdwT4wgkTFUp2FlY5q6wl3+eGorb1jjVWzQ+krcKIhP3PLzYn5Dqwjp
oCcG19SFc/7Lhk3Q3MU5a2uYnNV6xUfC2ibjog32NqPDMI2tfjsWQx2wyc9af4UoucXWflQqlGfS
wSip0d705Y5quMPG4uc6PxFi7aqrjVCgEhAYUJ2rBZQQQMvNZuw/C00L3XMm4tOBcPThzIr9L0sP
5uyMexiksOC0cNCN9farxZ0hTnHpRfPJy+hAr7copDyUeIm7PRyMMdr3ETbnU97LixqzZD7qBS3j
vkWEMENED3Bwnw8Eb+x9b+7t3QTn5TjXc/MtegeZYY7OktAlk5fwcrQmhgN0XXucfUmJ3BETes5o
oClR1pFPbAJJ1R5JqfCYpfpU2YeWzS2J4sxeQ+hy3lrta/ItrYSHnHjPTHZxPlTNJk+KRfefNZZL
tW9j9NkJiq9LAcYYRu3xJwT2bcHhqA9IS+Ecdpy9T04wNxG4PEq31FpNE8CbcPN4V8Q8zDn9tTs/
1JPmigQyYezfPaXbS4eV+ckVxGceg82PqqTH5GJxYm1+mw5lpYanjgqHhVmmrO9tDRrvCFzAv64b
47xSlFR+WnOsqxTTZPbLa521SnmvLx3pVvFwuOD+x2RwM2/dR5WzZsdxmWDE1Lg/1DVj+pZpYYQl
qj9WXG9vIbt3kp97pkh7NB0A+QZRQy9RtZ1XzwXOShb8RFPNAKgCf+sO0CX9+hNPaTY8+rhJzhmZ
3/o8YoKVCcAfn4bOcorlgrL1P5pqsYd0qFyTXRvtsUMws4ingwMZNnj2yy6+H0lKm/e14/VPAPZW
gDi61lAxag15jEWjdtlbB/NLZYt1vsrF4PunzvKi7GghDoyxJ868RMqbFfquC73rAB7DxYpvb7O+
rwy4ncMmaeXvpppE1BTqNeQLNiRuSSwsKNP9aC02M1cU+S0AlwZlfZ114VU4Zr350KZClZGohpEE
WDImOu8IAvqPJZ/CMeF9ZF1fhu2FbDMaMvOy0vvCjFC+bHx6ZNZUq2N5Zz/gnt1DPA3v1loClomD
tWWkSymNVsbP1HhVkL3gXhMjFwZEgvmMgPbuOuMXYLMc/jGRV5UsSgExgiFTYLL8umw/JUGi7bFB
8BMna63H8mriJDUnp7aYi2+k4/qnTeae+MjsvLfPVu6P/srILiOMwtPAXF/DzWFKfEbssyxsJVH9
v4a5ohIh01cuQ70jbK33kjlUNGC2U6j5Jt9WFe8muKvjAdAnuGBghs50Wir6vH04bvl8DDjTJoXO
xnO+M5AmULFyt9I7H6x2eU2K70wedRSVX249sxnFueejIV6CLriZKdb+Vv5cd2lhAFbvasga4eNI
7p7/DGx0rncr8aHEsSxB9T0hkHDZR9CInYD1Ot9DZ7l/2XAyhOmADpojGpWRcNzFdCMQ0i0MksL3
51O3dM74NDvT8pvdX17vYUWS4dhPk2GGL3Lvp68qy7rjlqp/9cskfuV+MH+EQ0FGOM0XZS34sz9o
mWAYzm4ITmv2ffU4Qay4MMHNzIIAolCehrj5Viho7M52hWMvP0FXXmjApDv216X0nXnfLCzEb0sa
dr6wrYEesNrwPijDGDi0sGLVmVknhRNiG2hA3MzqHYcX/2uxvUQT3UUkoULAWnJ2EZ0ZRVLB+S/2
Nm94cF5Dq4wOIGRtkhPdCAMHUjFYnFBzGI66SwFvJY7jXiZkxPc8/0y1kfvgjOWIH9/36r1m7E9Y
luv0aY8jZkiiGTFSEliO21BThzyGcVLK8CikJHuYFoyDrsjNEp+RUwd2Kiuw/0eK5uydSUNPVVAB
a90H6An/Bj62855HC8nxA26yvVsBijsEqLo+e2UbosZw35qdBde5g8w8+2Y91oTTbjd93lbEckcD
5YRFbChb0nXCubI6xCGxpg8JZN7qzGNkP+v2RjJjv8R7T95TbGGiT5QXNzd8+mWcWLnk3K4gPv4t
qh7+Z2tT04IDbjad1EUMNyxkXG0lTcF8MCkmqvBkq43iVVPNMcPa+JxuSs+m7m2cIkMjP/Kvr3Nw
twR+N2wzk9oZ9X0wiC1IQuSHEd++qu3ULgFm7ry5MqTddxELfRxu5jzjzzGpiOr8KwoJTaecHqu3
sF+p8ru6J1S0L1lrJmVXOrdAAa0vMszML0QRYDwzr6p/bA+tzGEwEZO6efH5yHp/Xe+wc8fOPfJe
BtG8LFxGwOqqHZKAvoBYYgUPy0QFmBJqPX+MzCOcJKJyehr0XPu7NowIWF5b19HYmZQP6I+G52GS
TXA3sLx85TJGFTOXMxnNllyMJNU8p8lilsUWz5ulSJAKDIRBsg6lxQ7a5sGNh4XJVR1dSpoazeDO
BGJ6z+j+WyhkqCMuC9P+Poegu6AOq7jAHLx2hyLw1i/hO/5j6Fbub+PX7GtKK6P4iRmy3lfbor29
lM0nI83wuppHjI5THvmfc+DJ75AhaLPz28E7Z6MYRarr2nkSS1jn9402FrPDkZsrLZm4fUETqNy0
gw5EyylV8OWDiLYeutgd7F1lo4U6emUW/ERwxwlJh7B9gMehkUBtU0sZtjrFbbAUTOp7Hg1ktCrL
zk5jgZPtI+hdEuJFVuK0l7rCLV22PatzVWX9vLMNjMxHs1kivF8AkfI1Pa9xl/kZ4AaFYc05szkJ
t9SuetjfGvs896oH7586Xvu3UeV7AmkK8MAdomKKjG4bih+HW3gi2jgEAoI8ZtAHVF2Rdd0Rwcln
3BeMZ0jAZp4EoU0cS9rvKdGK0datD5EOS0FTxIlThs45LwleOqxx7jy0yhY/sV0NMQ/UlWxfR/bt
Lb57KFkSSM6Pr6rqF1RzHu8QMvu/HGcjcgoLB8NuwBh8iQne7Aa9wVB2L0BtPSSfvS/dv51Xl+a8
XUbQP0VRiuLLRKao9krlFYngXrtUSa3i4g/7UUJ9x3kk86SVVMC7sJ6QXuXxshJuu5ohVeNc3hpU
TyUqU9EWv5wxyKkO+tzfrkKdS+cLecE07gsGdNsb33ElA0IstDlZGzL2ZDNCbMc2N+hy2jZSCFZg
gB1ANkd+atX1sBJpqvrVO/J7MAycCIwGSByHC6P/HvDvSfmSVgOEdWdccJMx/+16jxzgvdXl3BAM
+FjAsbbJx8QXDO/RKWTBG5Z6RXq08Ex0tpqaXawwFZUklLx45zidvyXKXhWkVomI8SVij3i75ENH
+CmBy3lS9zwIj72pIyqoqXMOg5RxmxImhSahYtLT3oGlq4c08wvYXl4AaHNX6iwnXRp/oDo5xKeb
t7xzMsRP88p8WjPyZZIG/ExS732YOty24xRL0b1OAobsPQUO/qiSg0x9lRt44pPqbF6XRRpzXtyu
dXHRydpVu+iMxqyNttSXk2S/WdXa2Ue07NFZkXYgj6j02uZsQdtnkuL3pC9DsLEGskPGAc0glVKE
lUYHwgIEGkdCwv2j7rv4b/NGckaSY8tj78CervSSaZjXwqeIsJoWkQUarP4r90w5nADa9T3g5WUG
5yi7pfmiFJm6Q7f45W9Ddkp1GAH6d8eF6wNuNlKRdGAFxcTeWrpPsTVYvG0+k3A/I9ZRNzFZWwol
3Dwz/Q+8BVRUO3fzewGSd7xdG6cdj4j94MA185YhM0X2K5yrtRL+e0nc+U/PRawSA0l0SWXr1Jel
5ERwJp9Zz45HcBx2PKssUz9p7kQorUhq53TZMOGfiZ8t37h6l+4qY8nyXRMcnt3gm50QZq59s96W
Nf3edVYG8P74HYOIOwpJTVISNEAgjkeT+akWGXkpOKYwSnLkz7ngDBEs/S2lOT6KiQT2Ow/4ZUlT
mw1vCNk6BKplxTocukAhj0AQI6ayhHYjIotKNf7xR3IrkC5tOkBLkcMJZs7RTCcIvkEkExxnYX/c
HH3J+l4IsQ4fUaUophKb535ljH3LvSg9TzDeaXiDmWRIYqs156ph59CYaEmYihNbAKBcbwcvnML3
vHCRKJQKMcDBVAAAmUMHejrhhu/1PsvzcUhz3Qf1jS4LKzqyTegXJF1GmD/K1U4NBGr1h+uBzx22
kKymkhQb19v+sNw03SvIDmoTOpu1O8I/FvM9BbyJ8DMXhAWLaZiipFITqTvuyhRzp3Ka7/tRDIGL
P1sLkQ5uEA4nleGkfOu5BlBVh5NcrXd7W3tWGybn4mGrhZpxSDIC8cJjwPa48vDuVBQM6Qal3brb
4A/kVMdtUN22tJJMW4yyqkftZGtB2+UysGkdbam3vt8YqifayP7TKtnpPVQ6a/tXKBTSPsdOuWIB
jPUCQtRuvSL6W3SEWxHSlTO9timeFDNlZ/ZIK5Zz0zSP/dza49so3dBpsGp4EJh3KJcHWNNSAocc
2miqFHUGKOUEb2lN/stGReKfrWku1LvlDPlQpzw/sj4F867HF65WMQEeFXU8TCASF0fdeTgNavjy
NfIdKx9XicSHWeGUxoXVddcl0Fd5WusQ7cWqdcdAga179LctgIK/ET0irGuS2a3pcRu6FbGJyarc
vt9mgrvQc/Tb+LsdKtu51aKIojTbihAQOMpuBO0UnJKNbV2V27DekH0tq+rGa2VPvNMU12B9ELFb
WZcSpZJXV9ojY+KOkVjXnlkw+sVbECJ6uSnavF/v575FX9eouI0v55RzVpuA5d/Dfb4uACSaXcBE
kydxXJbAB0ErHulWWfMVlFzoNjqkhTgQ0PbtBC3MVz1oVH5wGg2TMQa1hA54dKzDxF/cjCRIh1Z4
pI6TIXojn0V+djXA8vWWq2ymtNTPcVkwJ7oucSL4zZGthaM64u2LlvunqtEYrjeRtlHxb/7UjY+T
EKPD4MdXUAZeJwYjLvscVZV6/VJ9S6t24EEUiOEEayTnXpiXgZnWYqG3lqlrb1D6D5CzchuRQrH2
9X5Sa4BsU+sspubMjc/2nphvaXjWOWzvODplB6+9LnO19mm7EBy0XuXDJONiPwu3D56yLMvLbsdC
MnL7a+Rc/vJQu47gwT7x2uJnNyiy+dixBSG/KDSSISY8bW6suY+uhtYtX001srQthBSPs7upnwIH
C+l45ex/cwhNHvWjid5CMik+YiS1404j/n0pxyi+WoS9dUflWNWH3Rn/jXil+J1M3nzCvKKgNBw6
sBrMrwbilPe4fmwcJ0UL579hF/1/nKD/K8/7/8zQfq+/m+eh+/4ebj/1f1rfLz/vq9Vrh+Z5IEH6
n59/Cbz+b3/Y/9s//jh+d+vTdz/Ww/8Nn7585f/0L/9xob+smgjtrxbNy+W7yaL9D4M6brT/v6v9
/Nn2/93Pzpf/k7ktwn8Fl6RXcjpjj/xIPIP/ZG4L8S/gl2wfCWzENXgh2P2Tue04//IxJpPDTfof
0ogYe9g/fnbb/VfMJh3LGKj1i0U++t/42e3g38yr/2fatHD3YajHvfsfdq0qh/rTjVZ9bTZ8JIGb
Swo0lpUfjZdvV8WG1WRHCWFdF7M13roMmuq0bDYzXW+M45fEXxDowB9ayx+/9woHWVdnbqc1Rvfp
1ZvKE0UR+biwcUnJrPWu84Ut+W6S3fCu19omM6NoWZoDw55QMRpn3Um11E0C2riGF9yFb0J380lU
ZZC6POruTGmCI6klNj0DJzr+Ih0j08raIDKJHW/2q24tWiJ/Q0C8eEtJ/gwqbLbypP5Je3Z+BJuB
Cv/FzNprY+LMbg5iiaWip21BeJ+YuJxv8UWy58ubuXm0lOX0dGhskuKqIlNHTbVv7UqH8IkdbMn+
bJd5d82uHk1agUI4jUqqhEAxmGAsH72t0bzwrI0CK9jN1E0PKPXH59rti1eUKeaDnny+qWPT3xBJ
HdLdb+Pb8m80+eQqWu/IjJx/FoDpa07jibAbqw32vBmOuUBK8ltU0u0ftwocwnmDbrjymIDW2HL6
4MAYw8OywyJ0imz1FILuuMJ/qQ/1hWeFNrkMzLHqQRYXDKueGqRMFABSo94qVIkqSCB2AGjuAG7e
Fl5/WNzoAjJ/YDOJ5rQQN0wdxu4wTZN+Zh4M/MTGhPJhxk3dEoZqXeVZEXxQ9ZaHOB9Kzta+TCCs
W4lX1x+UCjNBELHGvS2bM60gNDHQhdT4RFNRiMWZkyC306k/VcXTyAFbJdFgBxWn73LxSEW2fRgF
vOF+HqPmMHovURjfOjm5VOj9KmS8a/ygCjaPMs5JMGmCcRfMUS8SGZjhhZQTtOT1HBNTk0VHtAPe
K3hDiVK8Xz5LDH63MfXFg0NyVA/IRZwGysZz1HcErETRTdBU261hOPNKFFL5ZThZWLZqO0vd3qgz
gzbrL8xWs7c8b16ReRHQidwUvbEUVnxaBzbbJIFHf+qcXnw3doSA6FzBUBrCJW1pcCZURzrDXzIi
2Qulug1GTjVSAtl91+To7JzYiksOZvRhm/Hz66FYrJ8yDuK/fg/Ieww9sKbwqJhmzARsv7FbNPFb
3p/x2OOJZKa7PZZglbiaWbHXV+heUOvHsHi5v0pyg4v5Y6WefBejzs54LcQ9cy3rmcmCy1bWLR5k
7Zs9eSPVW2a75mWrQooWyP+RODbScdOljZsncuaGxy1somdr1eIz4komNFkIkss6w6JU1/EpY4t6
VkpJSMiY4VQrgnsef/4IgH8cjipe5tPGWiTZWPz8amcdpBXQ9zv8Tsul9cVRxoi3vqhGcP4BsbKb
OS2GOQR72M+3q3DIMBmQCl18349rVKOTLuZYf9oqvOjHWq+lQHJiLrG+QpzNQOyan+7dDbXnfNpT
G7yO5NugxvS2p6yyrb2P3yt1BBtuGqOt2UdxLo9IxpEuSrt7MFk47S+bpYu60//NZmLm/b1wfEp2
+acYjdRh9liOT6EiZEaK6Bl2oDmwF4v30LGj1173pBQuALtx20UBUq6putmccv5eFwg6z+y8w2tX
udtLNKroF4rDXyYM93E5wMc7m2mTt5voQp3m82Jx4vNThoWJ78hmC3IUjBN0PeHyMAwM7dYpQhsZ
WH+R8Txkas2fcTzN1a53APfOxMhsKapo5k4ZCa/7Kpztp3DoUTc2LhX/7N3oSTp3zjh4aShWc5hk
2d+XiHMeGwfrESna4RUq8eIblsn0gLlM3zLWdI4AwNb3ckA1VvwXd+e14zqaZtlX6Rdggd7cDDB0
orwURmFuiLD03vPpe6my0ZWTqO5GzdVggEQBlRnnRIQk/ubba++tj3L9BECDqVUt4sRLFQQ00Wvm
VqKKae07x8Rj6sTAN5VdT42EzBoXmdM3ZbzNExookpb9FpKiqX8gAd7W2TCeyEDuVcDdctymkhl6
DGzBp1CXxSdyi9vtaEi939Fz78WhmARUcQqHVsyXC1H1ROjpRAmQsBx1B3ig+UnMw2RfptHw0eV1
7ZfsWCcaACNPbjoe8mmMKLsjBvNBaeBUMYHs8lFVXEr0Tgk83CPDbMku07Q9K/JAsHNigLUb1bT+
lrU8HjD0s/LSFVZ7zd26K9O5e2w0+G3GoYJjDZyTCRuVPmBdrW1Ja+RGrkf1LeZy8ixPereLcj5o
yG2i+RRn2XSJm7jbcqTtYfgGYcPKK/ptn4mnWs+ijQSkgoWImbsCkdhFewlBcDNmeR8MtbYEd7sQ
DqO5JV7dTF4kFap0bNrmkXGd9qUOsTTyvCXyU6FmsksyIqPn++3koKyjehSbYv0Z1c6wqBiwqhPj
ld4lBFRwxSkc36pZETb4T+R3I+9XjL1Totq9XKivfEmBjkUsO72cmbacKxGvcZaRTQMzknfBUqmq
HxbIMr2qOdUKpy62+eClK13T01zHF6kX8p++AupHsjCYf2MBNOyeRapxJk5EJtecInugqs3aI63w
E6fDup2Wtb1IsSTuzKmVt4rQ5o9TPStHXa3UHTqkgS9jaWpbVVJ64Kx+oZ2BIppNLcYrvUpcIR5E
bJyf3cg5U5lIOYM2GWjBa0ZBukJQaJpdJ2Z8SxFdd4TQMMchVYt5IHY1Z1YLlnskKvoUSzm6z95b
hcTNJpR3RBk2pxQL535ITcYzRYgAM+cKr0untxcjXZrRNrQqPGtlH+/Sru0/KyWhxGrgEMM9J/8p
VRF9ok+Fl6ibVDBLNTw1Q9a61GInD0RkZL9Q5ik+BoKNFkduhWE3yFuEeUB5SjJSN9qvjL8qOkQW
2oWS0QpBPzDeSLEq3KIiNb5i0hYruxWt4qMFRfcMYSFQJ6wQiAEs6GYShV3fZ/p1xgmJ6E+R9laN
6IprMPAECNZQJwMsl+RVpi7upaGxtjmnN4ws9EhQFDxucFwo3pgp5lZo5fizqxcBgFgs4LfNQtzX
xZJSGgWQzwS1UG4xjMAGPITCsmiJjnluhIGRo1szv1eOs2R12z4eOwINIyN1yFWfMszHORP1UK95
fjVNcAkPYbJdxOnyNIRls6N+2zworTQ/1DknjZrNGG4YY6FGM+RZ6Zb5ytZWbhd2nCuTRdbWkFQp
qhcKPLlpNkg7CpyAL0q1nTZ1axqPkjalt8LKMz/rKz7U+HK63SSbQuLN+czOXWpp7oa12jcE+4L8
4QtGG8m69zgPR7dfs2g3D5zXbJkeXp/LvrlV8Txw9RmM95hEhae16vvHjltzoOhl/6XORMCgv83b
ekkFHvFc+Vi1JvdNzaDM1Jy8lZmsnTEldoVGifEOz23xqPbdFIjwcbuYIAMm6oYy+71FNaDBNHEL
gDIdZ2ZXjYO5bQxI9+08leQVD0NHT2tJLKbf+SKN10wIw7elKCy3klXzCLPRgNLQUHuo2A3PgtBL
WAxD9ZLoLfx2klJzbMOBAhYZshk+ZjLGfcrW6szhiKhsSNNl+NqsBr1go5CkqS03g7EBAeMyXo74
55kziTAXI0frvhnCbZzG0wnNp7rU4whwoaHQzHojHS2oO/gydZ4ptYJA4f6gy6fRiGS/IdyP9DyK
cDCXY0Bzq4muUgvjaoC+r1FeceeaylLBtRllkdchnL4K2RT7yrDoF3zloTvL+Risy5DQVYz90tOR
SlGoFWW5jVpm7AWLJYJrfz4B5y6WS71lhH8hrfaEKedgZDKrfT4ui1Mzhr+ttdz4cUYlH3Yc9pOe
M6rgxZkkXQtrImyYpGOnpGspSFHirmKrRgn9ptBtkhlhdVfGeJ/npvaOC6dy1DVJPcvS0yN0v+V3
kppsh0JO/TQ0qzPDiXxblSJ/Q0KNRTAaGk96M0zelIDSssIK87eW0e3CpxxpCRon9eRhsA5m3okb
E2PLTm9XS3WIGaW5Up8cYdVm6mDqEIRUpsM2FIMqnsYLQwvjRMEO1Z0mErwXZZrut6QK1LTIFtnu
nvX9qTD5geuQKyHQeLie+j6dvmfzzkDCzF0VEiGcPFWtH2NIuk0/DPpthjo8KNlMzSyI3BdtetlD
CEJ1xsTC+y2q+UFvQVZhUnKKR9ny/SKUoudciPqfMaqiK/sAZN+0dsd5LLtPnAnqjqdC+81nYkdM
zu7XRjKbrxwaCdcH6ReuaNxzigkPMm5WJ6DnR+ixeKbRUu5CY8cIm5c4n7TyRBAzPpVIWNW9QDju
GdiB280k8PxBTpVOt1qRP3A6gz+61wMh7+hfo5aUb5oStXhidc0bO8CSpTCF4yL14yklKv9mdDky
N949yZZUbGmDDo/tiAMPoEiYAHPw+1GBu+qlMSv+8rKd5X1jUVHXG4IASqiZVAan1fossIFmXkKj
Y0A1Z/xtanzAbd60xIaxs5hV1XCwilD1fl71xTN6KSXdVmg9h5VsIPKn/cKMFxCZfIJFd6jpirn2
9drwy7V17m1yEYazmiXlN19LD2EOx2dDNIT70JAwBElRJR7kVbvfGPFDQuED10udjoMk4QRozkV/
UwruVtEgpC21LjFknrbM+7haGWBnNW1gdatQiSw00fQAbMKQrBWF2rNKg9FCNIM4K30sn6CxpaOc
cbeuRMH4XdRBP4IbzDuocnPfN0K2q+O1cLkNTZccJuCjiUysbACgUW22e1lPVQ9PccO6SQAL2lyu
uNraVbuqVsdznxRNMMh68yFrg+HjpCRIhBsYDujS8ta10t753grFjUQ/AAfIIW29UXOkt9I4AtJx
jmMG6HfMM85I6z11h7SensnxQF9tyRmhV1x6Jv293VDezTAUpf2RIkbxAHY7A4NXaeMQ32sdJ7kt
d7IBHUyRn5xz9Cd9hjQmPi15utW42NpaO/McgRm+45+HR167NQLDHJWn0Oo6avmK7JGEE9VtNAvP
iSaN/opmdFNwwv/W1szzFxnxaaFPyiFniUfU1Ir3ic4ikp1w99hCVxd7XSpS12QM7uCeyg9oTymJ
BPfPlrVadMOMxUoCDmWGs7iaozPUC2NpLD/ZXuZH2aizOPhWYik3rv7UbiaREMzi/ITesD6aZaOS
JjN0fjmWzbHMYB10bRowIabouffb0na0qEmOItyuHENGJ4JLOkFYD/T6tgv+krR9MzSCGjwVxuct
ZgKLViKIr3LeYbwqe623Z3MmIKExytehCx8pLOYc1EjLkeY/VK2kk9m9YaoDHjacbjTzdpmj90uM
DCgJ66dhZM+dmFWeoMxS7Pf6IFxJUxGOVdXVL6MidT+pUKrfcXb/oZuxwwtViaEvltPiLVjLHBFb
AWNtghuXelntorR2s9TF4JnFAr/w998bE3G9L/SlDGbW9ACXk3DUEPCpbmMYxEYMmbnIlf6OChOC
BeDYoxOE1uWxJVMWBdKPKKgn9lnPN2k6DMeO8dhpZHY9u8ok4p0MuRczmGjUjpHShAJtik196ZAm
wYkKs2PF1qXdqCkUl+JgLh57Io3e4qzqd3PTjy5PRPmQE277bWC6QG2EMz1gakHYa2uKAoyEeBKw
9dzkzzcyx4JwNM4od/ImK7hgspU2nlhLL9Ed4AvVMv805SnAmxPyIlT4Kv15GUOMzrGoHOqF9SAQ
S879KQlLkzPflzmfE6q57QcDNlieleZ7iIvecPF8TqgD6kRJJUOGNFjnLnIFSYoSUKhWwLsbilZQ
cCEESRLmh6SBkQZHUHirQwHzSEoApd1m6Yx7u8LTQJ1pGwO4SehwTEjYaduofTV4XSTGWQMyVTjE
ChNApdBts05IglPKWS92BCZIv3WS5S+TGBpOBSNkekmUCb3dkqz0oxtIqjbX1eY4zbl5UYYukdxM
SAaq4Ek/f2U0CASlm4SKLqk88VtkOh1rjG/5AedYOaVS02HnbBIQZeIWtwtdcihprK+cX5pwvGCg
4oPQjtKTwoXW78pRf45CVEcJCWivSVmxqzlAUgUdc3Ct2VNOdYOVyUpUgZqSNdFGv4Q1l221qqYX
ulbAxsHflxwE2kg2ZRNqbFqTkj7lcxlCwDFxG71B77A7k099kCMpJ88EswfNz9l0JSRodgZ96r7L
ggvUkporJDLY5y9YoO5RW68/kaQhOthDh/OoWWz0YxibATlq0kFnAoUe3Y/D04TGs5HHNj4Vk5UT
O6MnvDSZFTvWUqzXWlLH6xw3I+901ZQOJFTpp2NHKkgzzv21j1adOHToQrgw2lzo9mznDQKb6FYC
4SY7zVzpS+iZXXYC3iloGKBpWzPZgfFdVBgtQz4bkWSsj6jFPWxAco/9LgXht2sr6yz2g/grhnxh
Lov9d5Exfw4VYcG4N/Ck8+MwmRFr84Q/UNli3q+gKjtibZZIW9/NOa4vBbytTaif8D0x3/U6cYgT
LrX1zKI/5Q8AmfrbmghYdejyfcMuHyPqZZQ+EBhzVHiP3hpGl4vNAi/ZpGRBXknTYu6jumZ6SN/9
heS2u3NzKJTdmsfDLSWnfMN7QEdQDLAvYv0EpyK/CBJAbzmH07DX2cTC3rfCWguUmJAeNonlk0sf
45i4zosLbrLsK1dKlcUAPuJ9VQwutyGxXPY6JqqvDiQ5LFM2P+skS997naZzpNEiGalMZTIl+cVu
5K96/zQcTIEeKItrlb5RRmkXCVxwivRd7pPk2wrxmJCeZx5TPYyYC1DsaWdDU9CBGhISl3LBvfsu
07uIjq8259KFU28AKuSDkmm3hjJDZjx9XT538jjvrMTAZToLTUHEVqHewYCu2ZIyzkshtbP+1sJE
sAaEOY1kU5Ti6SXe78AxDVAP2XKyS7NTXLoXp+2Mf+8wSGa85QYnZ4jg8CG8tw0dryl/AxgI/mDN
ULB5CiIpPzYT6ZxsCDrE9kKUc8ojGaP3a1XOX9NYS95bI1ofjaiMHgfK1CHGSMpYGl3AZ0Zq2zKI
RNulMt3JojUT0JPJCXDQQmrREM9xzgTRGJ6AJQwirPJiTx8ZA6KhlajoyFbq2s22x12Pa7DU+h5L
v8wMyjJk8gcKYgXCWriA15eBlWTWdyrl9UlJwLU4zlG5EZFaB9RDXks4DjsGB9WpAkC9SSbZ6vfu
WCvQOh1bSznmtzqRy+cYOvg81ys7IiZ5y9fBtZi0D4L0YYKCB6pihf6Iyfh10bim9HLa4dT4u92u
pBfFlmJdhglMH3V2BVcz1O6xoIr8xJUAAjEaINpllZyEqdC4CKWZFxMzdCTEofjINRFGZGWcZctt
qvoIOsVu1JvqyokYJ0KcRQfdTLjBdkaFzwc78EMtYj5w6KKpCK6BaCeEqya6qNFliqZp5YzdFdfK
5JpWV35wXsCS3k8CC18ujeZTLuIDCky9Zn7aCgLwblpJAQY0XUTm0JLGUXqruy2GMR3QFxErhE7N
EWM0ELLXrqQww20ntaJ1hkt4uoklFtxtzfrKSa9WQMSLWWQT1ykY9Xspxv7Qpor0gQd2uM2MBlxl
NpR9PJTVF0Di4Mug7nDlQ9FwOoe2hudUR44XhmJigFzi1DD93qQFF5NF23PL7YrJgRjnGBTDMw0u
1Hj2aPVtBE8u9SG/Z1WS2ZJ0QvihzbrIS9OvIhe1Rp0sNwXc5hTTsvZCJEenSuGuSH6IzFfc25j7
7dh2NIMLWp09VWobSo4qWNZXHy6jyGqjE1PRjrRmBvBb5FkoJQvYPb4QF6WFjblwZv2unIWLYr6M
KXZPL++acg7QUcNNRVFstMcPE2qvVh+zKNerifqfioT7dPchAByLsFbkvOAZoaI1we0UE1JG/IUn
8fETvDI1i5+sjeP0Ac2jOvdtQdOmCumP3ViMSkSgPJ1/xLlqc3ewejiiPGthdNI7aYIu2/JTx5Vk
fM2iMOELmxm1u31iForTVIDgGUVhOc7NyXgQhEEkbYVTrdcbUtWAjhgqULsZtdKmQmRAWSPv0wHN
VgNeXqRLESGttLo62s6xEEI16YN8WJsk/pr6pVPdchrlLVlv7a5tluLKnYkZug6L5XBMr15Kw0zX
PepG/dDWefq94lfZ4GptL+aKVcKO1oAzQjvbS8vtkHYRkhcn0kV8ZhJsZyZqHrkMyzyclFrNX1Vx
TfugM5WpcMkyQ/fB20jqcGcWNeAqOtrqCwU0kY1Jjxtkpo8M0ckzsxEzmalBvaSHSdG70Q5BZPd0
XKYP3OsbGKxW35Yt+Vi+GspYrhRV+WBQobgDxaKeQifPKcJSsDdEDKlwORB7rc4gvJmFcafWmfVb
DqR799GcHPv6nkdmmHK6IWfFeIkYT7AiZGb+O4hF8UaitUFqYDrwb3N1Vrwhs2gG6uVGPoqVyf2Z
MjHKWyuFVlAly9koGVXIexBF5QGp2Hi861+XiXEnPtK8J6iJgvoXs0jU06ybKw9eVF4Zv6W7qarl
TRjLwy7JYznQTKFGf5Pm54VxLBT/0u7kzEC1NUrRV3WmHnOUcepSzIx7TSTn96agxbW6VZltDjeG
6TXaYj2S5ZSh4TYMZErKbq2a0z2wcc01XyH8gLJNS8gUHNcleVtJYfZAfE261ftOdoRG659NHa8/
MaNNv2VGJFEC0U26g0nunkAsW9MOrx6RarmYDz5K1+TBGy5MSRX9OVzpx3UzsS9OOcaT56FQGffw
AyEkCHM6Qi3n5J0kUii7PQYUiNVJPco1QWolsDUfCRO5K+5nZXGNmSgjyHjyl8KJ46IUdeZOauKI
B4y6QRJ6irmszwMdGponS4RUIpfno+D9HR35lyiap6rgn7+CMX/mYv7X5qc6fRQ/3V+/6P9BeubO
lvzX8Izf/pRf8b9tCAYpP/5M0dz/2B8QjaBJf9MBVUSqPXXDgHIEiPmDohE09W86JikaGUC7rD8A
m//AaLS/GQZHG6zYlsE8ntHaf2I08t/uChijWEWCsjF1S/pXMBpZu9My/6BoNF0yDEmTRYuMCMrd
VOueDP6nPGdM+3LWlBPyehSO2ZZkNbl3FuBqJsMdqctUJrVi58g5GBZZUc30hpFHHTZYl8FuQhQg
p5oXNuCebCvRqSuRCChy8TDymIukgg0YmZ+kfV/c0fUpqFggVK9rFzTcJGOK4NRDpH/ERBZldk9z
27nthCrxFVON7jlodNIj3NbAtGBwYPIoLMIWvLP7tcyuuI01kwkbE0KvBasRqrPDHb9qwN7xsm3U
pRPqTYs+hqcwjMP5cSDqbjd1Yzc7vPiAlgkgpSOlpn4lQkm5gimORYB7If3OwPQeMtHK3iwpGhlw
QOa9EktsQNoRyCKcmDiwhZJrzGMWk71XMMqQ76mIxhfG6fi1H1bzQVPw17kFg1Uql0IJ+oDc3TV0
qk5Tnxskz8xRM2xIDESF4luSQ724ca7VEdHzVWrckKt87JkSo6p7upbmRIbB/VjE8lKCBOMbc3qs
EwPSE0Yfm4wfPbmICNQZN5CsmOylIH8aF9JI5pqZDqiyoDMMXyiqWtvNUMJG2uj/DQyy2XxjkaEI
XVyUtPFbUhxhxlOuKnYWtvLi1ejXJ9wBbUVLY9cNOwVYqCcTCGxqx1J1d0Vi+Jvsntw3bUMobYZZ
hEulr8h6QVxwUaaxs9Ib/H3HOLkAZJHA0lYo7esiCuYHlkr1W4/LrrB1Q19uaipEL7k40fAjFOt4
J1JS4ojnvslApAuyTSKnnmDRSccR5aNqNOoPwVZlgcWxUyU/TugtwppL8+tz3yns9f1carkjwB7M
3DF5bQkCS7Ij52UQ2wRDheIzcBj0B2J1EPREQRe3loG31i1nAx1RjznwEyUCDvnUVqkJM5tI+JWx
xfKcOSPM1WtbcmGBi4/mTxgEM7SXcSaaGnKzfS2aWXIx3fWz3Ra6ea1ixAdfoZq0uErYtSh3tEhY
2FLVNf22fWglu7xL4/iDM1IPri/hUdwXndjik2dADrJjaFh6mPfroY/RSmjstgNzdgoSl3US/XCQ
0CseYzkZjRJrVIO7gXJTqPl0s0ZV8iqWevzTkJmTkXdrMCylwEtDCFU4oPBeKVWAQaq89iutHL4C
gc2nKePz7iYGgbJujaBtEoBRmoqb4NeKMQBaKlmQ3KL5lPRUUVqpKXcHnQiYD0PqGkqpVaV9xJir
CphTW+xSqpCz45eDpTZHnFv97MlFHUquQJJNYY8VW/8EiFqzk+mRL8kAx8FMbvkGw2/dunEuwihX
TfiKOaUVnJZO5VMhEingsvL1TzlRpoVryUr2hJ8jo71cnjnRFKL1UPe5TNuc0B5THOpOHnHTcvlx
yIk1VKsiNboo2NObeCDWs+oa/Z0VMnnhDDsTHrqY5ta0QMYcVmpyufEMtosTZmF5nkxhjD19knk2
6W+eCN+uJcUmEzhUmQ9D5TGVlQnhhUpmaDkW071cTs4GQrnT0giYv2SLHS8CgZ55iF+ZpLSBBDKF
6E6EtGQ0lj8i9/+l/fv/UwpWoxvhv97Ijx9fH9W/Pf5v6jp+/lHtdP8z/4HCwq7qdDtQ8aBIimrc
GwL+A4Xlv1AxZ7C3iyLFIQp/5h8oLIiqCIvEVk37kir/Yw9nExd1UxUl2unYZiz5X9nDpXsVwj+2
8D9AWMNStL9UMUTZbDKQbMa9MapeaJ2ySnkG+Jiiu4R4CTnqTeHLAKu178tDZilvf3qNLn98gz/3
Lf29t+Offd+/VDMA0Hc9WMEI+umvdAtIj+JUncroWWIMSdiqc9b69iPMa1ePdIYEc2BUO5LXB/Wh
6YOcLyA/z9HXn/s8aqBg21oIjNDPE+16k2oGADcbM3vjCsxAY3+P7l7mz//+Z5fNe3nMP/vheVf+
fN4xrGEs0ige91myncWfVPvMk3cmMyoT2xQdkpDW+quUfo35NH5JcB2Ru04XMV1saz5Zy2WyWsfI
T8Jb8sn/u2sS1YoD5yDJh2Mv7JriEQkks0ZWd18m1+dOGjtlR4brrnpvfjPojZT0iC0SSlAey3f8
KjhcfYLd/HZDmK6nudw/vMHDpeIS5XJAo7Ejj+hmN3EEJ3UzrzwL9qdhF3bnhZkdH9KDvOBH8qrw
heZcx5CZXzzJ02mOg7TZhtKbXp/y/BnlrxA9Q3nOGsLQRW/KX6w5IQ2aoKkS8zgZCgP5QGdAWzNi
6uMu+e4dYbLaIfdqCYSn3TxwfsFxpCNbVfzjax2pPuGpR+kn0Bmus1Gu2XImbaoKHUMP8vaJbziW
nDZw83a6Q9hhit0JDy/ulP7WlLtsCRQtkOpAjwNJDebx0gxnM+L+shHHrTJ+6wS2y4I9MKkmPfse
oI1ffnmIp5AQC6dC1glIBag/Y3d4JsxJyxj8HimwIIXMLiixtlztAfM2OaC1hwGnvwnq8X557hdX
bc/WHRDzpV0VA4FhrkUrSt4mXbflyR4/1C/xa1A4AzklxnndnOmP5KJK8jN0FGafh9mgF4BQRoJV
vwCYzE/aRN7KTccL2+lbgfPhY/I6y73fWNLLpMMmR6cu3CzdE8yIAyFAMjGHPLLkMt524ZgMJATt
8bbiWv/Q71c5p93kmsvrFHuzQRIRudi2YrDlBRwEiDZUbiv/Y3kMPgrGbttkuQ3MG5TspOu73rox
8mp82Wc8vlW8fJc/W4G803zL13zRY3RFfqa6yT7L5H9oxbm7AP7pE8aS+OcnbEYFjXs2xb3wmF/C
XbOTgvisnLSjsitP86nclUfpUvwP7aLSvWTnnz3PfymJYnhHO1XGdysPw605tZf5sXon7Wejeemp
PRVvy2PptUfzVP1ffse/dgxR2kAiEhkVe+ks7qhvva3bZhOfs6N+MM/aLj+JBz2QX8yT8vTfL1oI
9P9nT9N/LvV/rRgaCdCXZgmkWDlDARI/QxAF0xnpxTolu3mr7/KnGcJotIvbspO2TaB7q58FPAK7
1h92/DufIee225UH64tk3UN76c+1DxB6SYgyykkgDdBEOCSihAhkpBGS6zZEFE6+jFFahmBB7HUS
0UbquGdZFR7zX8iHKrflowX49skYZ7oms4sURt4rx0PYotSTPDJYDAAN53Cq/CthWDPe0GVLm4r2
Wh/kDZa0Zj70I2wP43i/7jca7QDQoCdr2ofdAX8R4hP4x/K7lODEdnfjWLT8zpxNB6RQW//ViaeM
bTSJq3hksgpDZX40D83J2j91G0zEjMNJ0UATzo7M3chNA8185fy8XAjDhpAR7ETD3LyLtnyDM9wj
oyAPuMB0a21DWDyBiGgdRe4asKWRb8qbptgNzY/F6lvVv9Zr1n3l9Vuv3OTyNxK3rRGYaTB/ycdp
L7xBVWvEfhGpuimI3IqCgeKQH/GTmP9t8ttRFpG77Vf0ub4RYD+myCt28TlfxCtIP4vWfs7ex8GJ
CrdlAKwTM8swj2w8O8wDkWqSkKRVjw9E98u9dP1KTqReBFHQ3MD3LPW+jygOb5IVdPtlz5lzetEf
xAfxmm/jJ+V18DI78WMeyfxYBYPDjezWu9+o8q7uk6Fzti68+tLE8uhbkO9UMvNZkd2atRepbau4
uZ9tykA7tt5qq87qy9c7TOyYHq03XnbCsMVQ4EAGl4/k9xtf9pGLNuskLm+UzWDXTh1jm782Hpk3
NxTHOxDpwrio3nRk09saXuhDUe34FestjhS893z4XXZugmRflrN0it67bNNb14jI4uWGe8COnsqY
6Py8skVQovJT/LH2zUP91r7xIWj4J/PUdNOubtsFhF2oHh9PzWsLm9v1r+jT4ZU853udWDxz3OKN
7J+oU3LiM5EbdvVMkCB/lL9ALx3QCulBXB5NJO2reDEnttIHzfSVB3ErXNuP9KRdm1fpupzxo3us
0J5ykD28t87i9nbqrvaT7pDi+CC8Gr52uL+YghM74e6931p8NbNqp3RLP/azI01N9hvxi/7wpPv9
JvaWoPHfZudr9rBWHLLvFFjhrf9ILvkpfBxex9aZ+ZW4kl+yHVkT97+NrJrdumPPcu/hlbb6AXzY
J9ijsBC6CM8dAPYnIcOlS+SHbqv6niIzZtfQ/AqPJ4QdxwvMlg987mb2YPzYKqc5mxGCX/rjnqdN
/QZ7ql7Fe+Tv3gSS46ToSKTJMtzW/e6xPuq40pcNYR6FK2yqA0/iuinIQ/HqmMDkA+04p+iaCLfq
nTj3w0iuC6nghTv9Ylqure3CB18+CuOmU3wathPFny0fd6XWOdk7iRYBuLOfclrSt9KL9KIEqtdv
Vc02N3m3xXdzWrfDqTmRMXAT9utluo5fsmZjVu9iSG6XJ7Lj3sUnGbyIGIYv5sFoArpNlAmRG2W8
aSgMyLeJ6KDtJtAFAILZfoAxGdxuvmpK0Hb7tb/IlPAg04Mwg8AauSuvhAqfmMOvm1nypnlXv5SP
2T7a94cug6m6ydJbbXxa2bsuvBiv0Zq9daIRABuFCSHY1JJ0T9HyS7R0mXrpc36FrX3qIEOIX/F6
2nBMgkruK+UUpMcZ6vTTim0m6d6CwkDIb27H38Lr+EQM8MuY14VTNc07ZeMHA3mxlokTkO8Rr7zx
qFM/xY/5ZjxwNb4sZ0YJtIvZpB6FX/1H9NY/jNfotYEam/qNqI/gJQ1RmiSTcSaUvaFpghzjdfIe
5RsN1wCjfyLh+9ghSkJtt3FGcJebcIRqHzC7O/2j+dN/k3DBqTlpnWw8DKf+rL7pjxxyhuVVFfQt
zTlM3eStBNF9h6Zn0jw/kuQ8jpto3FoytVC++lB9EzQ6loEOqvFo3sTxM+u+F2krvBa3/lW9ApEL
I6NONHoOt7j4rU8CYBTDxsk33QuFCqeOqUa5rYMfln7CAINpxczpk+gFY5wPNUfhSI+OVvcNJatl
REO59URmhdMo2/i5zmm/AQXuX/CSHNHK1wXpxhFYZDWnofbTeigkvwz3Sn9pJL/G1i5suBm1e07P
AEr6ASb+3DyGPvRyfKPtZmhh6J1icMo7MeuOzO1qjnrgAfCMyHpuRLz0uEdvIMl7Ur15fF4LPmHM
8N7Y3fjVwoPqWtfwK/rGC0b5Wkzt22Up3tDl7Hjw88URlu2o+oTlEaDHKXOKNiLyh2QrLBAMLH4g
SuJuo0kPq3XV+j02KdY53tP0d8QGeZEPPa4kW66DuP1QlH0eHgr101JtmtF1DQfHjrud1D5jc0GU
Izl4CrLeyWebgeCdIapcTYIO3s/5p0TiiC6zPesFYzknzm4Fqrc+0+z0xLZpcIDpfeG83Fgbr0aP
ZOZpwl4ZTtpwyq5g/Q/Zh3auX5XqPSdk1q5eksfqrCC2RLbU38B6qm3nzg/S+4U1yeud+jlxmRbX
2KY1qiLimccsKMHi2Z0ih7gFvNOkqZlT71QKaXmTu0gvmL7/nbrzWo5bydL1q8wDDE4ACX9blq5A
UpQoc4OQhfceTz8f1B0zLBROIbgnzsXpvlD31paSiVyZuXKt39x7ioKCXbuVbwduvSO8oie6yvFw
M/zwsmfxoiNkQmkXGSYEbj82LxgiGdiofVZO8sfiSXCZjVvAerw6evTth03/3P1UB46JDUFXBPs2
vgVGiGn9gYCMfmZ7/SFEGuOz+dE6VE8xgNoj4h4uz4R6E73U3ygyBvJBEkc7vze1j2V+H2hbzKXM
ZN/souomvEl2xQ+NVt0n6KPWffOSPse/JRRwT0Q4KKvJagW/pB/Bn/AB6S9gDvjQfPIfoMc5CAFJ
sGz0reLdwNobfxWfbXIycJr5lNgIgVkNYs14gm0kFJgO8geW2ULJTN7+ZzBYqBO6UXsfuGG3Qe12
IzfqjWGFz9IXnAQ+wXjjBohQr9/ZDYqnTlidIEts3LuS51JVvYp+p5PlHDqpRVsg3U/ST/JEPZA2
mvRVKb43cbzvmuQEM2LPc9pWvqDWuu+zP3/T7/8H5THnO1Ibf7L/DxpcykTQ/r8Xxp6+5833/3B+
d1OTK/39/aw+Nv3Rf9fHdBuHcwXGtwUZAx9UHmf/ro/hYm5pBp7jKva6/A9+59/1MYnfgQVJ9Yv6
F3/KMmVekP8miwM3/D+GRr/M1mhMTVbX72pzTZWw/3kcwp1VQWZYNCP4C02Liv/5k7RTgRX0UMnx
i0CsHohYLf1JoYTdvPk4T//6C99WxM5fZ3+H0WFSKULBlsbQzVltKXHHTIqrnFQPRZNPKjoSVBjq
zCnzNMUERdE+o70JNwuluM+Fz/P8+vCXs7QNnUojUHxVWGDyzmcpoXtb6anunVJ5rI9KZCW7pO8+
vH8Qg2VhzWhAwvQ/H8SXzTrOFM8/CVt3uTqKEvG2MtxeH+Xc+nn6krZhKpZOSVWZfp2m+qYrKY0D
jndD4J/kntYKNt3caRZYdWwt5N31oZa+GkICsmxiM2tZ8iw2wMMR1mXjn0Lobj/tzEIMGz22ePP+
YWwL8omi6bKg1XA+oxphtcFumBE+AfXe73BbivWofrg+yl+T+/NIt01ZsP6sjoWr+cxqNgAFJCnQ
IU7IVuWIGiLmmqkyYHhXwIXteWpWZIRq06AxMvjZru3HjJePYb8/Fk1K5cIUKibhSD6cT7e1Fc2V
Oss/+ZXZ3PlWou+a0Yy/XZ/ueYnpb5jQUleZKCeJZqnT778JE3tIExfxRR8yu/yro6WOgmj+jJgY
SaIgObo+2kKkmKpOnHBUqYpuziKl4ZvTLDXQLmhogDch+VFS9cXx+igLoW/aMphajdBnJ8++nEtn
x0BNhvLA2LtHSBcFbdPhNwjpbmWTXcxHky3c1Q1lQicAMpiFZBIBbjTyMDkhuw3YkYGrG+gQysqJ
cbFIKF1ruoUhBr1j2Zz6IG8Xya0tcOioxp2QQQ9oCSTRL4O+/saA+v2cjagRXf+Al9MC2KODakCe
hNibjzcoagU8AOU0iBjRDoWCmuzFSv4FdgGp4v3OFs76y1GwdLZk1lw1+Y7T3fV2VlCSuwLNjOTU
C125HUP4FhmY9JVRLvezNg1jIsHDljaRADofJtOZYWm6ySlHKxdMOw4woShIiNPMPvi1Jx6HsX1W
raL6k7dl9oi2egqrOBsO7/2oum6zm4VsmNPpNYuVQI+HDFypf9J8siwfyLUL9+bdK8cEUfcE4cLt
pYpZpMQw9psiYIPZEF32LtCE3YCQ7v9ylNlUsspzq1gdsDgVkQ1mVQOv0lnlyiiXUW9QvtURhSTu
ac7NRkHhHDE1P0tOZqfjM4ahy4GCUnBrZ9KAernanq4v0MWxwRXG9cL+ssAbmWL6/TdHIYi7DuCJ
nJyGRDFeVNWn8ySKrn6FEWFo773MNK4yjkFNQeTbtvTZYFJUjmMi5Rl9FL+/r2sXXa02jlec0y+3
GKPofDt6q5wc+uTb/mZKoOr7FihidkJEm6csmnxUZqJoZaEuPxyjgLKCeMshSIifj2KBnswlRc9O
dGgsdGoErof3BXYEPG/qOvBur6/TdHyfXdBArBSDbatrqi4UdfbpTFAGVTtG+cmsQHihiD7Gr7EP
1v2QWKPleOZo/QKWbJz6XAqqlXW7DEoSEPJsWdUtW3A1n8/VK9ELBepcnKBTo1kT9bGJPwv03K8+
Jo3QsRFo2F6f78XnJdvRSPy5yjSW0pp9XoHMbFV4SXXyep0Hshx7TyMqbVvdVfSVeFkaCqmqCZ5i
cJDMcw7V9AI9bbKa3Efpfuug3k5Fjylo30rRe3ebzifkmOIbsg0MY9bj6qCo0LuL2xNCHdotOhHd
EYVo7xY0k/vl+ge8WDMyDl4lTIptbVrz+MzsqNRwMmxOpYVOQMxC3eGOgCoKhOQbwOXWSua28BVB
JPLqIlFVDKFOu/LNrvMwKtB9u2pOKEh5t1WO2VVapnDK8t68uT61i70wTQ1IpElSwONQng1F+JW9
HMG/IwtSvncyJrZoXyYPPSx+aD+oK24yuzX2ZuLpKwt4cbZMQ5MQAv9RFBZztoDjKCIk3JTmhA2t
fCg0VfmWqv640gOdTqizzT4bZRb8RhEUXmMLVMgS+SsGFcCatABunZS5H8MwhjNATeS9+ePfMcmv
ddkCmmLNLh41Bd4vXMbsrMjcaYH0BaOQci+5g7eSEyxGiiV00KiYnZiTQNzbSDFwrmxV4JD0/yC2
otihblA4VLeRoaylH4tDcUYbsi1I8+XZcqVd1rcY8jWnsWuzWyWT5S+yK493QaWlK2umTIsyWzSL
SgFveMtS2AmzqKyE0QKhEe3JkgrEfXJKVc4oGRGaJ1R+5aYX8E5zUwc6Edgu3u5eIn6bMMkeizJS
nktfj8XKIboQrWjm8YwCaaiQ1c5+pFzuCwR52vY0TNLho9tpd1obuCtX09IoKofadMwg7jdfT6h+
Uj3WjIKFvAu9vOkPEenn/vqmXzjPeM9THKGsw2X0F5jz5nwJ/L5uBqEjV9dx3QZcg0e5BKeC3GgB
6bgK332eQcMCTC0blC0U3iHnUdohvF1JKMufuhB8ZshCgWCRJuyFyHfvnRpBAxmSRwFvAn45H2qo
6MRgfCefQrnk2EqqSiibXKWOgQpJZ7rIOfSoPl0f9PIQhetlkUxYnNaa/lcm8c339MzELYTi2Set
6W2UihW9Co5SncblLQK3br6v2jptn2JYitkppuBirvwAl4ccrzsxVZ3IaxT1Lw7kzQ/QYFhYKE2A
66hVWncdCNLHIZGqY1IptCvCSurpfeNgp62MexmupFI8XYHecY4DwTv/2rqvY5kmMvcEc8+CJzWx
uuB5rtxRl6NMtwOVDAXxOQtE3/koMlrAPSxn9+RG9XgYNAHTGe3plcihTMjfc3bqgL7XsRNRpk1h
G/O3j54jU8lCC7wy+WDPYI0lYPJWp1vPHsqU/WEqkuJyWIzK+ODZIEeRCU8zyvYh9NUE/XCkfBA3
T2jhju4o020QuAYAyU9QBw6dqlEpiKjILEq3JDQlUg5lCNM9UT1QzXrTuq+SgQgrAHtVi2/QN6Yl
WKLayEIqHtYBePcU1a7pA6XfaXKHVj/UslD/VoZjQm8KSavPMfYO0VPUBOwxESARfZ+6VQAJyOuj
PHtRgoZmspy3qn4oW8ylvgdR29WAn4XmPiEr7duPUahXf/SqhJTk27HkP6SZlWu3IrWb+rmJvbxA
8smjvaBB3pdv1DqRo12oNfjPJKNp7hL8Hr0HC/IMUJZeRSIX/wAfDEhsWO1DAC/zQZb7+LWuzVLF
tN3yg4/GoAfcKWTN32HTxMLxkd0JHhHeoFmL0aP1raKs9FmCQB4fcXeu/UOF3KB3hK/tNp/jCIn5
B2iEoXnbYx+IHhsmXK7yHHaKXuAbDAPkcdRaqTsAITW/q9qgWMgpYQWDHE0FxNjtG2ukh5J3SJYh
9+4BpG7hb7WZrcH900Kku9Oyw6vEFVL/IrW9Eu9yuQi/lHUCLA8YPG4blcZVtVUbVUuQjXSD75Am
YKcVso6tfU0l9xYFmwgoSlXJ1QYKMZ3kyUThh9sJ40PdTa1i0sk2eJAR16Abn6M909YTMNsaY6Sl
g5pXAzwsd0h2o4GH5UlKW707RCiSKvwUmIOke59ChfmYqBJ+FYUUN+YP7kM8r3H7bDxa16gughY3
RzXYZpKd/UBBv/qBQ0kOpaqO4ElpFUToZ5S7RE/fMZHFt55ynP97xAtT3Ex6gpDvULnG7L71MST2
PYM25thrkX7ATjSWb11B5fpQ6VGnbC07MrE4oFgXjXtL9ov+TugCaB4kLJ2mlh5bsCMCG637XYrh
LOLikSzFaIN1uHZVEcZm90Zs2ljdxWXZfBsGFAUOdtepaDJFahnsEdDNu7sKRxIAWYOq96Ae9I4G
ZgGuG3hLWyXBfUmfPjrhRF8rvzq3QvlpD3XAz08NFMkOXLnVetwXqKXd1rpsBEcdSov03WgTem+5
iW4qSlMyBFe4FOBwYG8Zz3QRfAsTbQq+8sZwsV29NZC29w5mnGflcWxwrbgNIv4wQm5WEO/HskZb
Ja87H4cykgxjZ7QxTT9qFQEqrI2cPxlo6xobEzcr87EqUduj+Wql+bewL3xKdrQdyvR1VFrD/TUq
derBPlZEV+Ja7tH/T2VcFJvbfIwMiHaS1avVd6Td9fpDxG4fHqScV84xMhPq3nWuUjeAONNj84kI
eFH9agSyZghQhXCI3BxNkLQy/LtRV0GIRt0fz5V+9D51tkiJawE7N78rU6H89nEFrEvzEanUeGfk
+gtsDOLNpYFblTqIV71K/lRNnx7qlG6/TR0eTS3VSTBlntrzZXNE39UZhficVhqhFEwaU6FA4Qa3
zg1iZ+GngRRlE1BTv2swTUoMhMFsjMVpZSImo7pe7rgFSm/2CFAMJ4fsEGY4XQqsJjYKIgvPKOjC
lBhHC5mf4jFACg3okCndWE2GL2JAuU4a9D+9V3YgbY1TWHoNZly69AHhQe0W0axHNXXTfdv13s2o
qD+g83Q7KI8Pql5XeytN84NOJQuVKAzi1IGW06D2KTo4bvvFUOsbGKygeutA/dh02YPdIoTZD7iP
BWMIUg3ZtW2qiKcRf1ooqalyHNDrlHU0OfjH6SatYApZ1VA94jU76RF6/l4z0vykKck3NQFc54XD
c2HKHogZvTr0KArj2436Kh4CEcSZ4UulCMpsQu42I6/qO8OP02NZhIcR4jAqB8hHue4NOkPu4Nvb
HI4MVnaoitk3SqMW+rY0oGRN2g51l73kNTLnwAtr1M+6JLTHG4xxtPhZM0odsYAC6bg7zkm7uTNi
rw1uSi9R9a2BnXr2mA1ul/7soWD1T0OJ6tlOlsoMGwQcU1LkScsha/9EwSDaDzYmqbUTIm1M9Z1K
iTq1nH0BzUtGhIB7TB/HjwNcrnaEJuQhFVqA6Cx/xvhcl09ylqDmK7Ojw32FCIp9lwwNmj2YEMUf
JOLcPMYdbNCjEjZJcqOECk+2lrKRfkCc1Mv+JEXiNihGcNeG1i4ZqJQBAMBc6cH1TO2nMpqB/d3l
kPb2RiUXuN4j7gkgMbUUsBklXqrqTQhzgWojOwpLxtzXRbztEXcF3Gz1xpc2lprugdvLdDF2DP1o
JwkPyF6FNsOeQhVuFiZ+sa9wZ6C+alKV/bJtxD43Vi2N/b2dVKOx6aGXI6DVI4i0pyyRaDe+0kK5
guyX21sbBx2WTcg+r6VU1v6ktVuCPk90wKUNGSmd+zgMvnGlq7hv2TpKJLnU+Hd+KZuATQs1CHZi
sOLkUOA4/GR3Q2dvq9qaoJdNJmkftdr3fxZJF41bGZ+R4KFQ7JRr0OKihjFTNzJCuynGr1YapNWO
70LyNsCERW2h8vJfdVfBM8qSBshr7w30xXoMVYynFJXqEjWHIQDYiuRFhO0sJiDDEZtN239AXUbu
wBiWito/hLWJh5+fmYmxS0SpSLdW74F8k+FQVVskZUqUPeoiricUaW9XEKJCxQNTVYRcYEaiAxIs
+9BDLaVJ8Seh5MPNjAXho5+QtoFQ0SvtQ5NaXvlUFnGI7GUgDBOYJAYtSCbUVebYOCtOBMrO5tGv
FyhkIxuiuMcOiVZxZ2KDKj3jzoH3XlLI+TeyAuPJj+mz4snVVfYmxDo12EM5Vr6R5cvJXcGW5EEv
1LBGOUguHrTea9EkDfxYjEcuCz3c1k0UYY6IpkoD3mt0dTyTC1GjpIoqGqjylhR027bQIjdcwOBW
uZlT9Al6yJg3EnpU/kEzlc6AT9fGKQivokY5k9YYGFJbotIHB9EK/wx40Ae3/OvBiwf35LUq875s
YXJPuYRf9rDdrBxNxi1GhL3YRYFO1OhamUgfUlRT7b05DNwLE8M1tjaVUnFMcLXk1X2fxvkvNHQk
/7ZtJ4g/DrAhjZbey0FvCbZpdywyRR1Oitx72WGybx0xgUjk5iiSNmRbpGGN6HOYYNdRdkYe3dpw
+l8DMym1DfJQ5gtKwIEF5qzAI91qXPsXpjbIaFUl9pGEhUurucSx4TtlkyK9Gcjp00McRuAGVTj3
5UoJ+OK1RsFNoYXDoYoYEaWv8/cM9foAo8vWd1Lf8Jwwy1HrGZT0kYsMBSKBoPJGazp1ZdSL+s3f
UW1KN3ChKS7MRiWpj8psaHw4s256W+opGskBdIYik9YmeFFfmIayVAr5GpVF6ornE6SArih5PfqO
zabZlJIcnQZLo1qTjMiylyILVogAFy9EBqRoosLwMqgvKLMymAkUDNMm4Tt4gAPbBNTwNbK1bKVs
sjgKnVoo4zC9FGv22pXRbkDNFw06ZUSw+QYpEMN9tIdR9leqeksDTeVf+S/RjdbI+ffDm7sto7wO
nEJXi1uk4ca9OoTl8XrVYikgeFZbIEl0WRdi9tHyuvKlAVc9B8wKoDJgCGSaYXoyY2OtQLIUEISD
TguVQgV9iPMJxeVAso5EjKPL5Yc6tjkmUiCupHpfae9++QfzIu6Mv3uL+uv5YGHmmyVIj8BJq1h7
lL2u+DlWfblVB7FWqF9cKOpZsokqN8W0WWELH+84U6H3OiSEHpds2brVq2Sbfvvx+pwWB6L4SqeD
Y4NS/fmckIXC5rfWAsd18XvdGJJpvKpyZ9f/IMQnrAAIJsrJ1oQve1tPjrkVtFQKQyfJouazORiT
5PuYx+l7SzoWMCmqOWwjfgGCdj7OWKSuGBsCwvT1Zuf5ijgMpuW/vPer0Vg1TfY+uAdWaTZKVaNs
jg9d5Fhl3z/ERSs/JEYUrwB+LveRQFlCcNZR/WF1ZiXHuKUtg0A/ippZLKPHh1AnSRAyLGks3r08
50PNmhlyFbdWPgwmHe1GORVyaj3SnEpXboqFYJvad4AJKaVStp1tIMvL0VJOO/uUh5J5WzQoJro8
eVdK3ZefDXgBPVBigGgT89YyBlSapsSl56Co3GHZmQie/FqBq2WMlcrreyMBcQ8uPhtMCnDGeYHU
bE1Y3YntOVLsyeVjCkYwOdHi1Q7Xx1m42s/GmZ3cozEitCYlvlMLJKHbVNojtymZk8iwq4+HSUr/
/ae4CiyEzrnNmUf4ne+kqK+tYErAHXxOIY+KqEuQhJBFcNPpg//z+vQWIkMDikeUI6sD53pa0zd1
5kF0IaICsu/gsaI4poIgNFlyn/+5PsxlaFAuBlKmIo1iKOgmnQ9D8VO2UQeLnMqLQ+QDUSTXm4y3
fixha/K/G2sqCr+ZUmjFlmQZY+S0gRifwZRqu6yS8f2OcTi4PtTl15vKyjpH0iQfQwJxPlRDtc/1
+j5w6kR1XykMwAjMAvO9zRaLUchRaFOxThfNCKRLVa0MktDB+KbC2tvo7OZDCZqt3drRaKkr23hx
UiwV0F4dKMr8sEDK3TP1RiWL6DoqAn1fbWulMVaOpCkXOSvNWwC9uGK5mSbElzyLCDHV+/WGi9Zt
g57HIDASFPYDvb0pMWF4aKwufAgxOXA0XFapfiiok638CAtBafFRgcKqU8vanq0eCh/UgYYidNDb
RYomFZhgIvwYZp8VT9as3fVYmf62iwmjdTB1PUjQ5NlJr3la3vlSGTpao1YHXkE0OQ2Mb/C6DO+M
sKnvvbQSN6VNx/f6yAsLamEdRkuHDHf6z3mUBtis2DFmBU6IgPLOLhSUCDsxrETp0igKgn8y2rv8
dw6D0VFkk5OiDh3UYNvPhoxH3o5/GHgr23u64uffEaEHY/qMtDzngeNS6nD1nu8oobj+YtRa/hKa
nosOIa+unPqvvTLgUpiQQLH3bN4iwG7OP19iDt3odVLg5BWA2wEFEoi9ODbVpq28XF+paSUu5sYh
bEy3qH3x6knTMSxCzQ3wkKmaA3sC+1Iu7VbIr1lotrsQG5V/MrtpwciqJvWM2QXQUY2PA9wRHL1F
WCrhJXlnStBlSxVa8fXZLe0AupmyrhqcuqYx2wFlUIPbQHbcaYI6fjH8Ir4vaim56+pU3rWKHuow
b3P7rooQyL4+9OIamgzMRCmHmLOMrqcsriEIEzooVVXfsP8OYQxUWIjQXHDrte74YohaqH/phKfO
CXceMb6fFIPFGI7VWMrWzVVYfGOExkSrpPcIJ2pfr89uMWzejDedtW9uvCQvKWxR90KUGOJUaMa/
vQZ6HPpM4R2Nq+RBieJkBdGx9EUFq4kyKB1cAZXkbEw1jf3OlqbKpusO927oQ19rEfv86vp4za+c
ncpUyphvjLejzUKHshPdLRwRHKWscm3Xp0WzofnnPmEW2h/TMPXpKVIIRs2pMTeVqaafoY2sZRYz
URheatxVtJPJk5QJQTmv86CRP9pdYHITdx0VzzQ2018FNkQIepkqFds287DoTg2ahrSwsu651IX7
1AQQ1JNcDW/7Uh73GA7r+coRvxQBQiULAaKkCFSpz1fDspBIdPHwcwal8fcRVgpI2isRBWJwDA1C
wKn5g8s+X6nSLAaBRgbFn52QUbPAA5rguk1DI7zR6fVkKbIZoYtFV2xIK2fH0u3Ce2wS6QNeD0Lw
fIKFJZWuVXN2qD3NIYzgEQ1Dp/VwfSMtnVAUtyarzSk1meMF6qzCxbEZQicDOOPIvlG9xHgBPQit
Sz6MZm3fq65W3yiF670XZjlFlg4mERAwJa+5YqBWRnJepUrooC+n7xHVLPaeaNU7MCfFSqwsZV4A
SrAg1SfK0QWI2pKwPvHiyBn78jeSqMa+rorxd1Wo4iu1PwxtfWv4mllZ8pueZ7WCEVzcQ6iHCKhj
ALl1MYXym8Mqlr2C33Ejp+RNcJSkpIbKMoZIqIs+R8AsD+rPOOTFdO075VePV96QwqTNrUZ9KXFK
pH+td+PKCbq08LBQdDAi4LSMOT4zQieY0jEpkpxh8rUpFWU8uPlYfxfd0FKqi9NvdBWqD5IijJUP
sjg0iC3uXgO0yjw769SotTMZOJyZuZ2JIaYZ0gIJ6ZOhkiZ3qGeoOo1fRY7MbBcntt2sbK2ls0O1
kTBUYfSBPp9tYkl1fR4DVeiIMVIeC6AVn+AXhSell7xdJfv60fZbdVjJO5buSDD8cFcoIU57+jwM
7CLsqb7loROnGnKvOoaLU/PKlx5bKuW3aqpIK5t76bDSqCXzliLtN8TsVvYGv4/oaCFgoyrYO3fJ
pPEe9xI8WDOI47VsZ+mzaoISKY0BkGRzNDOuPXJixTZXll9ajNMVP6rIA7dj+wHWB11n//F5ab1e
P8EWPytsSUql9AVw7Dn/rLBlGiOAJOk07WTSPXp42WwEPdfjRJBsMJ1Sqk/Xh1z6rhNse6oCk7LO
v2tfhxk+EVyKTa+mj6bv9cMuLxH2BI6uRc//YDAdZtrU8qBbOQubwLNQWE5rHvd6Gb/qDejAQ9YH
8Y/SjGigXx/sErXKqcxgskE5ywaPN/uavZ1WBUqyAL3wpN9KYYQ7FTjWPR3ZcWsgI9XGmvIcyFW6
M0Ph45Bq0v7xkHDfSL2/1oSZ5jZPggDlcUOAmqLYME+5KIc1ZpBE9F6b6Kub1DXqdD7FSfIdhJFw
ZHlsmshFyYq+64Nu0QRYuToumVPTB+GsgojLTcUZfh5eBfShQsdsyymjCiq8Usn9w9hiSYpz7fiY
YwYboG7ZPdVKrT1IgalsZF9Bs0jvEGy7vjhL5yYIafpAPMko1E474c09gqGoX+BvFTmh5lsHCleZ
j5KKV9w3eEgdmsa3f2p9Ep/yDI/k60MvpqMTKxishFABac/ioiqbAUPjKHbSBHTqhlNL+1KjA/tF
qvWw3BpDhUZS28DCH7u8zreYG6NYLRUwqVcOtaVThtcUVQzYIATqLCZQD4+R528iR2nw0EPpg/7S
VgsqWtDjQMX/UEee+0eSYnlcyf2WRjZp0AmeOZyo88ZCzbzQGQnjCeOjmIgKp7K/b6Ra+4DDJFL2
pY95cKPXw1rJfOm8gVE8tTx1TpxJ/Pntwmu9nQ0o0HNz4Ij3oPT4RmtyWnxoRWCuvDuW5giHkxAj
MWOqs2eHZIx+AJSDdgPg9oPb11i6UIq+Bfcr3VfJZNvZyivfdXl6/zPmLNOtdAtYYJ5Gjkxl7L4b
vA9gCdJ7N8uT2+thvHRXULWkZ23Sw4N8e/4hMyB+BYYxkeNmhdlvOhEN47FIm8ZGjyj1GrR3UHD9
B2NCRkSFG54bkPjzMV1bhaI05JHTpbTjN1o9NihOaCjUZhF6e1lrrl37S+cECeWUXFlEzLxG22Ns
VGBrFDl9AG7NTXIt2IrULW6EiIx7bMx9JE+4JXeSXa413xbjh4yKssqUbavT7785o/wW9FYriB/J
K++w5HKMsIfUYTTPElZMOxw7/snJhF7Ef484+76pbcaK1YeRkwrwsxqp167KC3cPoLy8MytctDDe
/pqI3j6KukXSxm/EypG09FSzaP+Q3Zu0gub9C2q2gGFzwkrYOQqcuqfvQBVHK+XGxWWdiGl/UQlU
Hc8/bYyG8lgkVeT4KVroOrV9tH4MRKQQCH5ogawf2nqwcrRRwN5ej+HFHfpm6NmqGsgUBuCbaGbQ
HZY2Np5cnwoLzOMG+2xAxNdHW/yck+rAtGkAEMxW1AvwDtaqOHYwrHPxMmxbMqu86Pq16sbStADK
TUh5UArmvEcjagrySjA9zKxcQf7d0Psa8C/Ck/uolMHEX5/X4nBk4/SE8E2DGXO+gLnIMRb1LCLV
oOOwCdK4+AwItvojGS5mZtcHW/qIvO2m1vTUqVFnaSNexb6UjhJHXYOCbgVefztmvb8Sk4tTsjjd
iHraJ3OSPMyAKvPsIHZqehryVvPBxh7V1K9fusq0qpUEaOn4JhWECQ+HCWGPWRIi4cQKerGMnQb/
rZdaq4evpWr7X5Bl0axtRQnhH1SZeLChDaFA/OGtOks23FRJUbYYY0fHx40cP8mPrY0h2yYGmr7N
/EHD5r4abq6v3cJXteG58pihAG9xcZwHSq27saWmJFvaqLpoAZpqTPMQfNrGkiqx8r5YynBtoAXT
Y9zi0p8LkXJiu0YpqP6UcQpvo8VDPcAl/bYY0uFoeKU41MJNHkKQZyjmlnKxk2CqfomVKl2JpoX1
tWnbEEk4SQneIefzNipXihN09Z2w1fr8Fs9JEIVuIoMVLYNR/VinZfXt+qdeuK/QG5rK87C6CKvZ
nixTCAvt2JHTUWf9oWQenJUykPeJ3KqPUL5cpKmBuq6cBAubk7LlxFdlb8oQ2M4nWvm5nTW9zAKn
4yDtSt/Efr7qhBXtr09vqfbECSc420hYqfLNcitIiCaeR2Xi9OWgRXultGnAGSKLP411xnMZSH94
E7bFNmz1cE/akOz8woNhjerKycXe6cZIe+np+k+1tM5T10xnF5NjzilXY2m7BS/oxAFYiHxa0eJy
L00eTBBp5FvIqPnX6wMuPV9s8lmKfxoP6QsypnC7GtdUzikyIHdbp1j0jbkYYDrI3cSqkLcRDeAG
CgyoWJkv9lGWonRl2kuxxlFJ6kk/hktgdq/RXwIeZLOtKauOH4Ni/I7313Ajaa35koPXPxBuaxIL
UyTNXtCIZk3depO5CG12c/dRrEkdXWcHD6zhQ+PJxnifU74vMeyuI8Rg488RLakBpE/joR9n2+r4
ev3jL6026SClbHiFNPVnZ2jeQSzRe3Z1NISeuTNwztD2Os/D32aZtvW9PTZ6tnJTLORKrDS1L1iU
PNvnGlZlqfpGhIWTU0lx+0mEmL24sWrdZkHwYA4tlqWxLN34UAIP1ye7tMbUhOD6UURBeGf2fup7
fVDL2kscU7TZHhKXdJSHAK5xLBfQT6TwqxjLZCWw/rIH56sM+pGCJhVmaKPTefMm68b2ysX5Sk8c
NQyyzxR80W0szQ6jwaxDhRG9XXwT98D3x42kud7OQNUJFx68fpWxxhamzLRjlkPgu/4xFk8fHbMg
oga8DsIN5z+Xm0kB57acOKkFjaCV8LgDmtcFeFtJ5VZS4H65KkyhNhi8nSYqGqHpsIEFirFNMeBd
LPvhyt26FI08TXhNk0YgRjP7kYZwyDvhF4nTUDfEISwDAG8FuF9v7QAjjU3ZDqmy8h2WNuHUeZge
1Pw6L1kodea7hi0SRxpy5aCXhbi1Qc3cwuLH3Q3X9p1tYeCNvQzGHND3hrX4WIpKnRuV/jwZxcWr
LA46P01pPDuGht7Ermto1W1aVYVJAKR9PNqDr5+IrW0ByRMZG2rfBvzLDedKuS0xJrsLsVr64/fg
ppC4tbJfbu3l8JZEF/+6HjNTqJ6HMptueuRMDUdBz/E8ZNAGKrXQBSXa5HKHiWxUK5/UuNTGlY16
mWNNblq0NDkcqXPOmxDYDiOrMrXX6oLC3cD/1bkH8ya7U2IcW36/e1aQBcEJTlHHYLOoK8bGhrFg
gOeNNQNJdD8rxqPm4YP17syC74aWlMwhQP44h26oeZpoaUBj3IqAb6puliAY7K2p0F0er1wouI4Q
0bBOaU6eL5Ik1IrZUmGgB47JFsyn3NqBJMGjJg1U/zXBUwcSXQVeZVNgfdV+v/45LzcU4xsUcCb8
LaYcsyCxSC1AhwWRA9jKfMJwzxv3qWhl70sulTnlSNjHPyvJDLhd6rqq9p2U4R5//Ye43FTTrfoX
YqpMKODph3xz6BY+TYlA6iLHDIYYI0qj7ujDB1nEjlEGQE+FxWYpYvH1+riXJxh3GviDCUfNHpln
T8jTeBnZCi+7shfYY+T+iC0Ito/DUcfFDK2yVsvfDwplUMCu2M+BDEKl83yyKYqQuehZ8VKLx19U
BFHwbvX2qMVq8cDbPPiCp7W9sswLMwX/To+OXsukSzUbVJI8I28a6p6G1k2izmTwyILEkwWq2uOQ
i12VbK2s6sK5MKWkJIv4bAETnYUWepHjmMG0crTMRMi4SVozurFtnn4bJRLdyvNjaYb0NSZAJQee
psrnn7WgIJC5VsL70uhU2MIpFKfR6qVPVlV3DgX3Wlo5IBbmRxMSmUNN53gF33U+YgaawshtN3YU
UcsGnqlygQMqHZj8FcmH8t23LU5nOnBxtDqouM6b/KMWNvog1NRR4zHbycgsOG2CQrZHNeuo0aj4
9O69QV0eO0TEyOjVzKFyQ29FqWXFkGFDI74ZaxXhaVsMv1OjwqoP77NVQc6FUwDoBMj8CeAlSLHP
vycOX0oYjE3qwK0Q0i7v3UcX7Y5NYiAwr7eNfW/HirKG0Fu4JakQcABTlACjM2/HUK7wwc+OqcMB
JD5JcOZ+FIU/3F7/moujILyFBihg+gthJaX0NLx65dTJ+izb+yqmvZbUrWWJC3uAbwd7h+83IfJm
EYlwa1poRZ+BzuBJfNACIEebLtBDcRiF5YtDJQasRq9P7XJQILCQAm0aKsxt3lJRaSUWvmanFK60
8cn0R+1FRXfg94hj9kssYZ+8vz7g5beEpMSjD5zohHSfM5XCdJKildXMaQxD2jc5DHG3raWVVsrS
tFBupfBOow7ZwFk0pp6mhb5hMUpiQk4U/8XZmfXIbSxZ+BcR4L68krV0t9QsLZZl6YWwZYn7vvPX
z5c9wIyKLBRRhh+uAeN2ViZziThx4pyMRvAchW+rRRy7XVTt9B9mJZgcsEBEwLH6dskcWJ2NUIBv
SqP2GnX0Y2rlvPMMbI8Yf18Xrw9pFezz1SXZSRKFtiat/TErkpciWLJjEA7Iojc5VgPo1Ex/BaEd
KDtbZHtTimFBTxB7pjlmXW6tAuiak+ZUPhoqw8UIE+WF6jiaAFixpdLh4YWEaYRUlAYhBm7IaiHj
nhRODSOch8zhR1/l/XkOH5e6QUSSnSdOGuqBm91R0x0+O8PY+OocOKfQMRfHU/IOR877k7mxCwmt
sZVFBopdsW6Vm4NCDzMwLV9V6SgbKgsbLlv9pWYVzk1Stcf23g7HDQyMr8K0hU+2vkDmUkd3I11G
PyrDb1NtW54ktx9NY7C9LsM5+/7ktrHv233/FoMBDa8l3/KuLrAiHydfKSUTylogV14gJ1165Pl2
3hdDHjmIedV5fRwLZ9yrxG8PA5clHVSU93hYAXWu3xu7gN1fpPXMCUf7ubCbr52y/IndrOPVxohN
Ku5H9ye8WV4eNdiOguoCvkBidj1ib2h0XNSO9Bo1Fp3vEyYuKsoWUWHzvi3KoxHD22gWxw6iA+u7
usEUuaUNDXvq1zhT5ScStI4utLhbnnjwzcoNuB92RtycczBnAr63RFCl3rRa0Xjq5TKryThRc1vM
w1RKUueGGJ//28jRZOycjc07wGi82yJpYnLE0terSR1Wg0ghGmiGuXT1qZc+6v28xzm8NSchk4/u
OQdCXxedJ1xIsMq1Yn+cFhQ+sFA+2LktvUhZMT4aJDAh0f3GeRea+OsnJ4uMpEAmOfExPq5eIPNk
x1kZ1Z0quvgIV7AAo6C0KfI5Ap9Nlyq3fTAYyDH5PfDKHyWcUaRc46Qx3S4Pg+KfsYhTDIRaxFjw
etQC7JustFGdPXG7WwtLHEu9i+VDqU/cDr8lfZEkBxhmQqsHdQzKY69iAnNA6cEYXhPH7P/DZoGh
STzLPQqqKH7Nb6M57WD0ljGQzRdwrVVZLjHILouu23l9bs2KF0Fw6IjEqEpcjzM2cz5DtYFTk1nJ
4lLttf+NbXXxlADxmv80GPQR8DdSuzWFOugChaYOBoMHOoAaOMRaCAY0n5Y8x5Xr0cvrraHLEB3b
4rZexQ4jYjudOUoUKHM8Tt3AaITJWa0lP+gbjy+qmScPnwdG5CGiiAU2oaxDorxCzwTkCoAR+R2a
dEarkE5dXiLQ9fjUqIIivM5zjrr36iYZkiKIjAZUEZvioUZIRsGCDk0lfC6toYpDt64FAnF/0M3z
wy5h98NfJYVkmqv9by7kj3Gdh35Y6pIfyxJuMQhgIcvS5E9L1X5T20jbif+2DxBhBDITXDBAyJsa
VkL9Iomh5fp6MsXHrqn0b6VTj5+403HVC1qu6/uT3B4Hnc9HNyDVUOjJaz+Ayi6daRqpHqQTqMTB
Ka32hySH8x+NNCPdcn+w7ewoVFAeoc2CaJNs7vrs4XavRyakNj+fJIx0VLWRq8NYzThw252Fk1Fs
5PWeMcb2M6ItAF1FcLDJgNbqFomjZ6aZd5nvLEbwgrgy+l3ZrHefVAI7fEqnEKWyPlZ2bvEbc4VI
CX2QsIli11pU1ixgsS0Whb/UWn52WhT/yoqi/9PWixoOJ5Xnz/fXdvUhKa2SBiGGKMizNGqvz+IC
ibCV1HJ65R4KPEWUvWwEiQ5RZ+0JVIvT9tsDJYZir6hUfGCLWjSmXH9GGc6RXNnm/FoYtvm5iUsT
FHKJd2KVW6NQu8B6hl8MRLU6ft2CvFLRzdOrrLdgDNzZx0TXsp0tqYtbcTUZcdRAVoUmCcYp15Mx
gnFqysiYX0UbTOppSlKrx8JpUECMa3bxwRlaa/Ks2pp/hZ1alS4MEfN9SEKl+SNyht+UsLQ+lXJX
T8e2yDUVgbQsQEkpbjOWHw0nyQ0hUg1um8MifR5llLle9DKRutd2YO965ZjX2YmirT6e1VnDOFLO
gty89M1YDwdVj5yfY0FGSu2oiBAFm3UrDN8nptVGr2llt9hBV3ODX6/cyKyUXhfakwxbZX4ucFj/
kqaRtbhBU2nT6f6eW+1xsREEA55IGVQIbfvVJ1pUpULbyJZf675oqTpWzlHJMyTKnKRGjKxWH+uj
EeMBNMOKoYxBfrxGMpQ8lXQpH5VXbax1T9Eq4yg4gW6/aMnevthuC0wVCBFIUqmtrsME0PzBnIMF
87G069w+hCywtOHeuyYWaLX5bLjWFOjYgmiyrhZQtxB1S5tJe8XxQ0KYsJmC02i1yjFUMEFV5/5X
lyhmeZoHOs/uf7sbx4uFFEGJBednUy3XpHHI4ynDzMwo8kMhFeFHWc2snR2yunz5YkCBUJUAuygg
AN9dny4OgmxO6IW8IlD1hxmjPTXZ2KYV0c8QNRZ3Dvayge20dJWTR1lN8A6oel4PKBX9aDaFpLwm
qO09tUnxZdarvU6ym4O86WAALLBBVrNyyrbvErNWX8MO5nsfKtGJ+2I53P9C2xsdPFkF9QSVcag+
reK5Lqs6TaLc/Ap3IChPQ7VgtAknGUwZEdfdJrwbnwrgiV5yRHvhs64nZVldHczBoL9OkaN86xH8
e9boJn+hyB++1nS0nyZYDTuv5I05QiNlWDo+4CatVa4kQ2ln9O30VxJJ6V/dboIvyxjTF4XdSP0Y
5Yq9CBea06YLkxuqO6sSizHOStwktv6KthaS4NKbF2VEUxbKeYeAQtbOCdvejownilZCggAsQeyi
3zKaNDfHMADEeE2CdDxMgZF71tQivVgOvYsi4/Tx/n7ZfkARq75ZZeB5QLHuery4jOm3Q2LilSjV
Grxg1qru2ZLsonlWnNaq37W0t8Bxz/LU2Ikit/eYoVGQohVAh1APmHE9dCcTfI2LYrzGKHl6wSQH
/8AfhmMEveg8NeH8SacJ0JuUYU9768YiCzImjFayZporteuRE6rA4WwjsUMNcjxUSdChwzgHLiRN
2y2KyXz4o4I0cFMbgPfidVhtIuSu64r+URAiK8SJnrU8p0sceVqcpYNbD/Pw6/5X3d41jIdUOMkj
vFOC9OsJzs4S6VncSa+sPjapXYGchl0bO3fNmhnJ4WAYOo/ExKgVbOR9pkVPrdSUXg3J8As9XQ7t
UP09GvIvo9NC1467z3FktwdLni+jYmDXPU07m2iFe/zvT6Djg0PKbLn3rmcK3RqeJJGN3+tmH0Ge
Cszxc1pyxlBcdOwOGVXa8fMzkthR8LNXFMQWLRkNwp212J4j8i6KF2RDJJxUnq9/x6KrdZTGKXbq
deC4c9NXCrXttvrbrOhbrRIa/vRoqveAie30hUEgaRHoHunKWpV+sJyJ4mIe+6U5m08m9kfzUa/y
SnbbSDVnRCFl829NnQ0DJ1St+1Iotf7z0b0G/A8YqYniDY/16hhbViNb8QijK0Kb6bVNleRoFPW4
s6O3Rxb8RcDlOBSx4da0pGSygjSDZusXkirjiju+UG+xsTKWXqi972Xx2/PDaGBKUAhMnVxidWC5
rLo6Cbvcx4Gm+JZqhX60nWR8ur9yb9nIdSQnhmHx0Jaj1XuNVUdIcOuLKpV+nNiLqbo1q5e6TQOY
eO57Jf5ZFrq8HJxirFDtlNASH19ChCTGg10g8mhW8mB5Zo7Z0GdksfGENeYROFhxoO16SSvXJT66
Tqg9c+VYyU7Pw601AqLl+QVrF3j79Y7Pk94qi97J/UTpTY+KueRZJcq499do+9bDChLOgzTqwNPd
IHwTzi6zExS+Jak6Ppi2eRiDzPQq6MOn+0NtJgScDuUJ+isxJ7ndKkDrg8WsCiso/U5xYm8cIsmz
EVjdqUBuLgpG4bCwqUiCKJqtLqwySPpCycaKE5vHp7rRiCWa2ZTcIBDGvZDIh1NvqtHOXrsxOaED
QcBEmzPTXO1oTRszEwWQ2u/MbvFaqadbVVem48NLSIJFQoyfLIDiGk3M8ilOZ8wD/DFQBq9ru5C8
s4oP90fZ7AnE3cQ1S/mMBxW/keudhyq6EdfxyFyQzn1aZjN5zYhtDoAyD3YW0rqHsNBbsEl/K+1i
q2WbFixUBmep/GVszXPb69ZhCE3a/aTo4ReEoWjZoK0BYE3Qxq5nBRSTaqji1n6vTOpXvk2KeghW
fUeEzqfYrcc+QC5mUR8NcMWw+F7hf/hGv1vNUO6SQo2qpvYTVaMRrZsT5M+D5VuQRvnJyTPpwS6f
tyUFj4Wawf4Xsef1POOuFlBEUfuynVVPNuzmc5Sm3bFPrQdrZW9DsZiCMEmZFUDveqjJUHo9axSG
ipXqSU6QuGxjvT+mgEPvEiRQP97fmNtDhhYJ0RDQHSketinX4+lWlThSoNU+lF7zWOZGccoV6UFm
5v/OCoiQIwBVHgzlehSj7vU4G5zaR7pTPoS2gtv4aC4nQ52rncD15oTAIaktYftKE9j1UJaSmmO3
2LW/GErwN/Sk8UPbzcvOHb+9Elm230ZZfSbqRHgOIFnk015heLFpdZOnJWqDnwRk0H8lY/zRm0Py
5T98LNTcxV3FJ1tndrVVGAoN0Y2/hHb4Mgqlcg0jiMdXkPMFzkYiiTbB2vbY0LtAihqz8XskcTnK
CTYkUTw/fCMSkgg+sJDsol1v9RYHiNjXjc1Gb4Mk9XRkV327DqcXC1n/D/eXbXv5MhJkFpildOnR
V3q9JWD7hTR8LbUfDk74OWsW+XlWonfhHA87T9bNkQAV4JAKwuoay43B7Yyis2pUL+X+YLdoQypR
YntzDPR/f1I39rnwkuLehWIiOM/XkyKM6bQhTxq/m0LJyyu1OKmh9uk/DAIUKeAESpbrEDaXzR4f
z6LxFZHad/kyut2s7B2mTaD8thOIfUWHBSjk6j5vBvTpq35gw3FSn+sKffx6xvqDYK1+DvNiz635
1ldSBbtEhLHCDvJ66awYWMvpZ2YVB1NCHDj30qmQ4u7SD0bZ7+yJWx8Kuh0ULiG+AWJ3PZpGi2aQ
z0tD27RWneNQxqzXwDPn/pe6Paf/G2VNqAocWrrQJm38No6bAzh/4dUJni5lFP68P9Kt+VBCIIgh
MNMonF/Ph969bgGZbPxGiofnZFx0L2yn4PgfRiFF5COx/TY84VAtSgT8nMavkIQ7NMr8Q8lxY/gP
gwiRGcohROzrSD1u6lEKx7T1AzXSD+HYjedoNh4P0gmeefn4ONDqNoRZFPtsp7fL1odlYH9XtMFw
nnUMLtXzf5gNjaOiN4y3fJ3VYuHUmUuQtyisYsLrOukkm25TFPWe5OjNHQAX9a0Xi2qI2Iu/AX6d
Y3Q0QcUsWz7PB1IDy8XY6+GEljubNkrRvUofK2/e9ShZb0zxoCPJhkeUdgyqFtMlC/7Cw4tGjibE
aJBwgvyvrkYZIBQbjYnwWzYoXpLE0kGr+sdvOIIRSBjClU7872qUcEhMrDcNqPZYOHxQ41j+QfeY
9jFcuvR54hL6+/6sRDx1laWDKzEfCn3gXcDqq8fVLobSmmwYzItVyf1TGXW19HmM5n55Dca5rF+L
KQjMU2zhbv1EjbgLHw7RgQ6BgjViJCFxvprwmLPkkz5Uftq0YLRRGCo/qww3Ro+WKukvhHn6vRtw
+4qQ9TCi0Blmz6wDCt1J8JiadY4ZEUzvFYWk5ycoBstZMzARcS01z/fw4O2YQi9KMJ2BboiUVidB
7mmwTOCW+eEsj9HBkbPa/Jot2hB+kfRG0v6u0iTcATHE37z+ttdjit/02+kL23GYAH07v+tl9b2C
lf3BAFD8PqfEoPe30fagi+uEq56Su4LY3eor2vbS6hLaiD5tTtJhaqAeZ3VY7TyQtxaRrYoGOmAZ
kvirCcWD0g1yW/f+rKV/5nrbu1hPve8X9blPyr3g9tbqCZdYity07SKDeb16ZaksKZhu72PQ1r4g
xPUPdOD5bC+Yet9fvM1I4vZiR0Pcp67FE3M9kqQB/VXd1Pl2WUmHBJVNuni01o2XudkZavOduLd4
kaEY64Qzm4aFfK7L2MQf2Q8K1LLSxOkPSVftHbAbEyIKhDUNA0pQjlcXcltPgxJjCIZiSFyrbtjF
/05pkGMWbmDd/fDiAY+bMBY4y1Q6V3tCx2m6Hm11gB9klnR3V/R3Yh3kKJVX4/i4N7XNfflGQ1e5
p0QeDDZ8/a2Im4ymzfXRV+2RZ6CHn1d4uEyYzRMuXgZ147nFf4pa3fBnTcrX7wQi26UlEBUqlrxD
gF0bwuWM6wWfWPbNLIuPA1CL1ypBfx4XY0+nYJO5AhGzMelu42xTeF0F2/COlqgecw1qLOaceLiV
ZCd2csLSWPfVrLH+ybQgfrT8ScWMu5k3SUgmkzpfr68dTjWl3Mbye5uGgjMloNA4o2WuYH87SPOe
YtH2PIC6IlvM3qFcRhH0erhp7Ic07Erb1+1B9rpIMV1Z3b0dtx9NmIVQhaexjLO3TlskDV0wR0sW
P4toxz40dsfutLrWLnBMRHBr55CL43V17yOoSuGKahw8fNHhej2pSkmEscGs+Vh464eohPNkznZz
Uo1Jxo25Vr22jykoAwI/tbW69xZs9g1ifW+601QDuWXWsjBmBIkj763FRxytCU/22DBEq7Vd9o46
V2NgyImT42GJ8Gk53b8MNqeToWGNQE4BeyaN0q5nrisRvpRBqaDubVfVKRm0SDk5VRSpR07qMB14
dg3bM6IpW46V1OoPitQIypROTyyACF8a8YFVwlibRFGlMuh+suDaZqSO/UGJiKWisVU+42G6V2XZ
fGp4Z5ByyBX4h1Lo6qbt+tyJl8U0aCySmidVClLz2SiNjDolb+QxLWIM78baghuhdyqOYTqZsna8
v+qbQyR+hDDjFi1OFqHx9apL0CTyOUsNAAYEa7iSspelMNSd2sLmEMGbR3aZfAVQV4UxeT1K3laL
PdiIio2RUr6Ms5UeKnD/Q2/s2rffHErUW+Gbc8k6qwNEpYSkRbED33A6fT51eK/kXohl3+LpPTqq
7qPrJ+yrYPPyir01b1/PzNJqK5+GzvInpwpdM0SiuI7jaifp2wRPQhSOZA/SpwC51ryASnUoNqW2
5Q/gdBfLbtQfFkyW52rE09vJC3mnu3W7iGwKsmWIlywkH+56VtkgaUvX244fzXZK7wYaAh4V3eyj
iVzZozcerxOguyjXiwb4tYdHoxoZ9pht4NOAXqBOLs3NQaqa6ii3uoHNJta4cCUlO1ePihSZGaLx
+rKzvjfmS/GJkqeQSxfFm+v5JpVhU09h05RopT+VSt8f4ry0j4PVzztQ/FvD9dUNjxUEYDwED3BK
qvKrsUwtEy0KY3ppAqXu3IgCaXVO+PDaJZXrvjmaMRfuARtCvEYaIoXuJDdNo5+rYZ6lJ27ETD+Y
RtjSvjAKX81Ei5L5C7ooRXOSkngMXLXozPRds2jNAHHTMX41bW2UbolvwowBa5YPg2vWFeLNUepo
/Z/NHOuMgpB4c0j6rO8Oc5aUCBvNnCbdTcOGXkRao4rgj1TXg/FJTks7dBsuFMkdFbM9zwDUgYcc
j66dU72bLnSnmePHwDGD4Dnp4cu9V0apbl6VsG6aQ+tUiFBMRaxrz4VqlAnunHqXw6DL9PwrTWHz
cmr0Jpi8OVmm/I/eoqP13IRyGB4TtWuXg2yQF7l2Zk5/o4lSJJ6scSCOcZ4jrFcldLse7TycbHe0
F63+mLbqgD1yYxrSE2q8weBxzsbwxLrK+nFJkbn52BeU7lpXmbEYPcmx1TZfoz5F7trNyMY0dDfq
utMvjTTW33q+1/AlGRo7/z6pfZ9/kOIGHDiswjT4Y6pxFsOMPZii4MXW4qL/EEyqPH9ytLKdIaXE
Svi8jI1SuRWyTtUZhpNB/EvkaX6EOWuXT/dvqe39AbYLlgdxm8Ikscz1/oZ82uKwl6cXwk3t+1jX
y5+RhjmBVtn5SZKrYicS3L7lZK8UuPAqpDaDdub1eMWkLAgYDdWlHDPjncKLPRwCZMG/Aj5HLyOV
2le4V8PPdlKmncT51tACUeSpEhzUdUKWZmGON6heXwo60oanqsjQlaQpf8G3Y9as8jzTuN+9jMq0
OOcF4HuH1buNoCh+kRJi+81PoOPieuqBprfzIIn3x8zUAw5F5R+NjKjusegl7HL0tnAMMO9k+Ov+
J95eYUD3LDdKWWxdbd0Mh65D3OBflFykOhknT8GGyVMRhQ09G9/nnftyu5+ofiDFivw81UTK0NeT
rMtUl3te1suYdlwEQ6lmvzI6ff/khEJ2ajLFqI4Pzw/qKEgh2byNFOwqPNQiFXe2WksvUrqU6knF
Kz07FvT6Du8XOVvsp/vDbeMiUjHkHoXImSAVr17AuARIsmVUD3KkqY/ZMCunIH+0mZ2QEy4CVB4R
9vIvzupcFtMYLrQxBn6q6d250qvoU9kvw5OMnt0xhafRPxyuMCAfTEiBiGqF2L2/wUqqnugJji+B
Tz+cenYSvClwenrQYFFMiz5JmCS8qG+SWtej5MBkhWnGycXhqF+0JTI9Swqthz+RTXmUV5tsk5LL
WtV5sGKiplKrLhEOEccWT0m3UsN2Z99tNwKaG/TtAnCyF8g3V3Mx2rzK+my8gC72H6tcH45JpO6V
zm+MIiYBGALpD+KV+O+/fZcsVBegA3O86GoxvyAUHbg56MzDK4Z3nkiayW7e2F3XowQpSL5pZNPl
jeRZ51L8c6qqZU9kSCzJdYQD8MBZJW5kj6H1fT1MAXGMvqBhuiRN8S4KJMtLuzDBd4bWmvundK2f
JlBvigak5eQvcITXkE5lGhPXYjJfHEOCLNuRzNjnQR0X+0PVho18JPIw6g9TanaKO9KlMv4Ny8nR
EXLSpx+J0Uv2EZv78b0xhpLx74IBTb6zgW6shuguItijyZbfuLpJJCsLFcKd+ULkIyDITH6alK6/
2BZhzP3luLGLkGXnjhQsLlGBuF74UJOHfqHV7UL7hdW4QahbxVEyx6Y93R/o1pyIcEjn0NnhPl7B
S1qQNmNqJMtlSPvhhc7B3JvBEw/2Yik7y3djTg5Zo2hgR4sGxsz1nIImlUK9S/OLPMvKUxcukRem
WbqzcttXmxeb6wqFeJBPUq3rUaxY1hYpnPJLXw/9k5ro1Z80LxpHCRzQdVB9PGR9P++UT25NDc61
kBZH02eTqgrl9HByOgat6Fav4iL3VDDRvTNy42PBvADBQl2Ed3MdGYTN0CdSUhSXuAI+cChcnOEe
Fd4oa+kHfV6q7z3d8rlLl9h4DprxZZL18buehNlLhp/hO6rlzTEsobWZer4nAbFZA8BJIUIsOCJ0
370JEf528SFBPKuz1SuXIS8ABQy7dWXJUp/v79ftKAIyhwoKmweMcn0wqMLRURZiWBvNkHSXOFWO
NkT7na26vY2gyImwTzQgCebpahcl5Lhlqna9n6n5bLqOTiT4Ex2Evn0fLkYtvxY9KewTJeiZHrzF
sqtzJtmL/VKHRah6QZ8k3RHH8mVyJ3McgEuWOd9TP9tsByE9RJzNLgdkhO15vdVNhaJg3zS9r0pq
jd+9Bq8O5RtXUlN1Z+ttl130FQCpQfYHG15jp7AGSLhoqfapnDTeYEXlWUtS5/DoxxVHlhHEIELx
5XpCQz6UtrXUA5IJc3HIE1IatJ/VRyMn0ewreDgwi4EH1ya+sp62CuR52V8kU3kphzQ/yP0s7Wyh
TWD9NgrtH+CCuDiuucs1TWwQ4xtGIWlw+8T4p9eWp7LGoMUMwj1j0+1WALRiI1CPEEW5NSxnjAnJ
ZqYpYNtOELtaSv+H0dYhyHamfb3/lW6OJWrjwr8J+4/V2SiDlp5NNCF9qUhQ4W4i3Ssl3g3HBOC9
P9R22zEtYT2DtBe01XXsjq9c1qNUoPhjF5qeIofBIV7qvarw5sngU8H1pWMYmQ4u8dVju6TZ2KkL
i4f3WnkY+2IGj+mlz51Gr06jldVJMeO9rq+bUwOplUXStc0uJ9OOWqBCxV/muT1pBRhglPZ7kNzN
UYgkaBqBz8w7f32ilL4L26jUFT/SzNzr26J+p/XhngHE7VGgzCDiLbo0Vvi32U3zVMPfxP+pM7wg
SepnSWr3WqpujkJjN7cQHRMbNmVqROhYzjb7rrHQuU+4l+tO2qN+3NwMNGyJXhey0zX5MJ/TwhxA
I3zclhZPzeOLKQd/ZKX2R1JWr0MRPGZpSWzH5vv/8dawfSQnBj4yfKGk6r4XIZYgvRNWB6Po99jf
myqFGIkcixo3yNHGwqZFYrjXZ0nxtRHTykG1n+KweLIiNDm0evlSL+X3oA8+4ovwoJjD2xxZTVpf
ScWpYoov+1to0GaN0SUx+wNl8OCs9sMMp9gpnjIwpUfjWSYp6FSQacgkALyvh0o7tsWysEmi3lE9
DKVtt3Q00Mex20tZbu1HLlyI3zwjRCSre1AGYG4pz6rYXzq49zm59GLSNn2+fwXeum1NoDdBewPu
W1OR4knvjbmpVb8JLPuIXc3PADrEwQ7TvaL62niMzwQDCCCbOi4UEooU12tH80ZbBX25+IWWRoh8
TnCN5kr1MmQ4zyO2D5d+iabXflCGU6V0wQl8s3oqunAE9rT25Ia2ywspnDgSZQyUR+nKuv41eaHN
hr7oiz8Z4ewVmYMg9VJoDwc25JxwrgRHh3rt2iyHWk8TosWp+gXLegi74bsx1Xt6BNupcC2yH9G/
oWCwkYqkxJuC2mqzH0qVdFLCAb8wu9N3dsom4kBFBO4F5W3RYc7jfL1gQRD1SuRElh/X5vvZNl4H
ejfdCI0rys17m2UzJYPqCtrNtETCAYKCcT2YM6G5OSSt4aM7pR/GXMceJtf2dClvjUIfpaAUUs3h
G12PAtF3SJxpMHyjMWrXVAfnpKf9XkP0zVEAQGlUhX4Ao+N6FNtuIN/QF+DT1x7TJSxpOMGHwef7
B/nGKEKMQjyS6ABQILsepYJmoS90hfqhVi4HDNOV49BJ0+H+KJvrghIcHWZo2Qp+9iaEnmanaycp
sZGRarvPdUaVKNbS7gdCKP3O0bk1FDJLdGTyeQQl83pCdozqccMP8fN+KNxyUYezpVNUjJ2kebTq
zKwgMAmnUGIist/roYAgM0SdciqLUhod8Cnt3VlGxLvNlz0a2I3PhDGQaAOlns62Ww0Vl2WXSy1F
zFDGGLUPlP5Vsbv50VdfTIhuIfBoEh0qs9cTaiKgvViLmZCjf4uxT37WegedAXt6FCgUSg0wkbBa
I9ZE0eB6oKJDuCUO8/CiSUp/tCv1R4ly205GReMdf+YKKCQTAPQmdwO623ZcyQWxlGr2tj82zVwe
KtUOP9T4uU1eT21Mh9asltaFx7TODtGcjuGf8VxO9kcLL0X1JQS1H79msZwWx7moUSAzCR8rj6Ki
6ldNOgRflXGsFjfSOgqepSINhqsmg6k9V4ZkNy5q+rSmuJ3ZThgLI8xbnDEITdtD7sxz5pa2HEoH
FS+ZyUtNIuJT0GWt6SpqMurHUp5G7ZQ79LWeHKUd83OIi+D00g+2WZ8dK8hPMcpe1uxSqpjUT3Ne
LuNfkNsoqJr1ZL+EaaTXTyiVOtHz6KTlr4wz+JMAVlNOy5jY4XuniPT4JFTY+86d9EWOD2MFf+XT
NBG3fwxSPYrO86g0YDRSPDfv1dE28AQAgKWuXLTpTI95GX8v854NT4DqyPT4Y5PgxmWR42oP4dOb
Kl1N3bJ1iuI9T/nUnGo9WT7JWWt9S5UxK/m1WRUdpkXSv9s64MHRnotF/WwOmtE9xRjHqh6tXpLq
IgdRowBsBZWpHk0YC9W/bd6nH2GGKAq6H4Rep6IzsJTNG5ymLomC5NjL3FTjeJ5abIlOaUIf+FNA
dojiAxplw8cxVoZv0tx3cGN4C43McyIp0H8CP4ayZy5TNv/C0MxSvQS7js4rprxqvcxMAuvTQojl
nOpBrwavyIdlOBtKYSRPnWlN9N/n5TxKrzyJ9C/qjR5+KFmi+B/HGoP0KIOaRafaTrW/IqPQNY9m
vqw6OmOaWx/ldM5o7x6C6FM4Sk7mVWZbSegsyXV9GKxklNkY/aAeximK8NykWVt/l6ZDqrzkYzDH
JIqzk3zo6Eqen/SmSBeXjyFRdm+t2vZyOvpnj+J+Ev1a5rCzPSds8h9B2BafzBB3Ltcg1mq9KhyT
T/2sTfIf2dJrr7M8ZTgEs9MUB2kwU068uTCk8oDtaLk8d52cd2j7O2r00Vj0LDl0kS7FF0XPpOSc
kFuGZ1ghZnRcpNJWj3PU9bAwxGf4WldKq54ACFTDk5NkrE5TmVTyGU5Ir3pKakW1S4Hbmc4UXZPZ
jeJs+Y6enjkIXwzOk6vXgZ4dYoRlvg8Krj6HFg5E5dKlP6kHW6sV41BhnW4cm66VzZ+KUueyF2mN
msLHcNQPtSbH5gdFLtsydenAav9KObeKZxppqMIWy5TuVLa6/OP+y7i92LleYIZRyqVbboNP9nUY
A64qVM7H4hOuqNEXCXnKTw8OwisOiK4AMFlUmNYUGOq5fTykS3EZZEq3TYscuaVKo3d/lM3La4Io
Cel4WpPhhq4BC2WUxzGTyuYSAmGdOqeKn4xYUv9sOnRv7w+1WTURrODzAGmJMJn88fr9wJ7DiNS2
bS5G1ZlP0TDmnjYo2uH+KJvQVYwiyln0dfOCrItmRUfjF0bRzaUmD3qBwd7QYUiWA9X8FMFbvj/a
dk6QlMAwWTnicSK+6znVkhPI2Zj0F6ccZwTIzNKVQ7k+PjgKtUZqp/Rlko4KHuj1KEgXBJQ4hu6S
OoNtHPJxlN8ZkzM9aPlNFxTd3CDvbDyoIcDA1+OorTbNFb1qaFDSjlml0ZC7kCyTL9RG9OMEo+gU
mn0R7nwykQxev/iU61AQgvIoLHzWHSNZHE1BN5Jt1NYQPFvWP4ky4h4WtjTxpgUF/agzXbXpkYx4
dF2F5weFMRJV1IvWEU0oo/u0VKbpF5UynXVhl4Z40uf7g2xnR6RJsv2WdhgwHa8XtdEWLReyY75m
B9LJlHTtXUJZ8WBUtn7KUvVdFqM+47Sj9nC8RoxLuouoJUEPsdv1wFpf81pqneOPNesXwhp712KG
thNPb84bkm6ACmQhwv5t4/JHXlXXoyk5ftMHyUcntZKTolfS1y6i6o7OwfLl/nJu6ykC6UT6lU5b
oXayZuTSQGn1IdfWZZbyYnQVqcBkqq5CGsuDRFF7N7U1Ozq2ad7n/yrOLCRVUymAQpeOZfu+yNJy
OmU1jeKvqZUZvYvzebBXxdteq/xIYHReRkGtWvdkKhV/OAqc8cLtKxO1NMkhIRR2o37a81e9MRQJ
HtUlon/uoXXZNQz5utEk95fcmIcDQnTpF2QytXdVKfU7tcmbQ4Eww1KkYkhr//WOkqJ6dsZI7y9N
HE6Wx6UApGOEYU+sKDe1edr51OK+uboYAFFEcU64qZB86OL3/Ab2zVXWyepsjZeOr5hfaNWU8JBa
MgMJSBv7M6/t+b89F0ZjqW6pDXL9xdbxtoXNWCUYgeVKHD7hHE7FZFSieA+L2WQq/DxI2v9D2Xk1
x42ka/qvnOh7zMKbjTNzAZQlRVXRyN4gJLU64RNAwv/6faCZPdssMliru+6gpCSAzC8/8xpiJttw
tWV9/uv5o9Z14PCHk6cZaWSNGXkrY7R3qRlAY3Ya6JiTdm3C8MqNQ0MS1g8Ucxpr5vpL/e2dJBaq
HjOD1xPBtEdDB6HUc8w7ufLuX37q9V5jR620xZcV+VwgtJmXy3Qye0bCkaXJ5YRdaZBu+nmxxZVA
/Mpq/2a5eCu8+EW7cC7TxaB3tpwgRM6HNO0BrcaY+8H9+f72nnr5zVZmJG3WtVpGheoiGgcSA9hy
jqcTN7d2jzijcI70zM1NVfpWuUP+pZmjIh/b5Eqi9crCDNvpIhO6fgnYPv9uhScAmoBMPdF+qDe0
1LUwMbRx0+uBPBlNUxzGNZ9/+2lfBGesUNaki2b5etN568//tlm8BX1sOYj5VBVz8JAOi7itNCdA
ny8d3qkyR3b97QVf+ZA0JynQCRH4oV7KpRp2r6gMKxbk5d8JL0PDBHnuD3F8FW748iBwudGn5EPS
6w8u55RuFRvW4pXzSel+cmtmObKDZXrNTuC1N8jtCT8Y+dKXrTZpW8KgOptPdpzMHz0nVRthOMVe
77N40yNWfQUp+spTrVqR8CEYIgKYuvhiKmgxwUwr/ZSDQn0krpWh8NLm49uf6dVVVkWnVdV8BeY9
3xc0iOYqnhv9VPQlintWWu+Czrym1v7KKit2ni4l40LC5GUCUhZFUiE7fXLGzj7mYzDf0ca5Junw
2ioEYXp5dA6pxS7e2FgpxWS6NU7KAyiRF90EiXQqN2+/sV9OYc/vIp6Axi5ir8R85obPX9nopULz
vVg/DYwLrU1cW0DkJD0XBAPlpH/XJh/0egfA935ukybYgfJXQtAwqrXgMLe6mUdmHEwfZ2+al2/m
WBXettK93olwzxz9U2tWehHpLkDCmzxu2x9enLrdjWzSwf9AGVrryIilDCktJ0my3ZwM2m86qFOZ
MbhYnYzBzPE6L0ETHUJsxVA1xskuU+89ZQ3q+nmdrthDw/j09gtd39fF+1x5jZze1an6RXY6tSXx
I9ONUyF1KNqGA/Y0hEZnnekRt2rbFpnpXslVX24VrkNOFY2w1aPtckDqdyiVTVOFr4qWm3vTT4Ew
Lba6slVeJPxrIxvGNK9xZeaaF9s+N42hytFjOAWuHL4Xjhp2bFzroVpoac1T636ysb4+GrNuX4G5
v4y+FHDARamxkZzg5n++R/vYAi2UsEfRy6jfFe1sfOxzkC/jTP/y7c/3yqtkKUbAtCdgOl0CGLlr
Ok1JloqtYryz2Co3qdl7x7dXeXlpkgzQlIA8SgBB8uv5A3kd+tQ4pVsner7tpnJGZ1dOlX83ma14
zFO3+DPAXn339qIvHw31bQTUQKpC8gTg+3xRVJWLVlamdWIAE0SYB6Yf/SBxfjuXXkFQfCXk35mg
XzqIzXVmzxJrpROmh+m7abA56v7o3rmNdw3h+3Jb0HEBZkqQJJ/mv58/UDl5Qa0x/zwFevK9XYLu
qPf1vBsTdW2U90qURHgOWDSjKZQJCZjPl0pcC9PrxnJOgMBzDctfuHzZNs/QeDoaNn6Im9Qea4hG
mA4ZN26yLGrTuI086UHjt1szner5U5pOAaqkg70OtyZbzw7CG9JzM+di3syt1vyJJbJI7z0gIuJg
oqZRbt1KTxPYSD5+yEZfpkEIXKWJYToVar6W5awv7Hns4oBDuUMOjj1An+n5U6LFXsWjL61Tq9K/
ZNdYkWf3xzqG62Om6ts8JMc5b/H80q5kr69szZWwQ61NNrJiwZ4v7BZqGWl4mycrkO67xda0b4XT
GlcOwC8I3sXzMWTnEkB+hXUuO3UD4ivt4rfOCfaTH9H6d94XvttvRNZ194an1ElHsXc/O72Mpnms
z1gMpBvpdtd81F7u3NXWlzudfJJJpLHGh7/lr9RvfYrigH/ysJgIaVRqUTs1ksb9km9/99SvJL/1
MHIBrsJaz5fqXCnKmDHaydb8dGthZMFAhKnI26u88kCgicGt0GFb0SVrxfu3B5qF3vmJWzqUH0kX
LUWlh7JMdQZNbnCl4Hh5DXnrAJ+cdW0cvhhFo+OWB32tnJMhPG0zi7774Br5EInWp+lh+Ankv8mY
s81kFfUVqtfLfcra9McJ3OxWOrLPHzMoW1I+lG5PtSazDRalYu+P8zVjuldfJt4FcGzphqNL/XwV
H+4UDhSDcxprIH1Z58Wn3s2aXSOD7Eq0fnnieSBvxYCvtgyAxp4v1bTahOWo7pxm0JjIhHJHPARp
qT4lbNtNblnln0Wb9Z9jWoEiFMINromVvvawq4EtNpdMHF7cF3ZqJ0Nda7xSfLsfJy0Z7pBVFJ/Y
TNdaeq+cf65cdPlAmQDCfuFLIlsbVYrYdE9o9wzeoW36XIR1jMdMaHhZ5kUySMaPUqVtSfI6FcNe
D1Ta3Lmt4S+bBixWtX/73Lz2/kmYucUo3slTLzaUnc8eYp+te7KFmmmxF/wm5vxUq2ZrS9cJVWx8
V4HYGbL4bU1fYPJQJEGMGHSgAOU///QL9ibj6kZzInX2oyHVY8Doot2nbddfecrXvvEqscIdyuuH
APB8KcXMhC5q4p2GajJD4EzuSetc5Ejy2H54+4W+RGjxWGjUsKHIQGj0XKzVjXiWN2L02E/doG36
ZRh/ZkWDIGOplcv9aKh5Dr2lL07zmKfTBkJtnO862fUPKivdaW/lZnKtSfJK3GBvk3jRQKB7eAmh
GirRqUYm/mnUW/u9BMV9NwEke3r72V9ZhRoHrUakT1ejposv6qaihj7SBydv7CfgJpWSXwfHnX8/
1q8UBuhOVNl8rAvEkSsTr1+00udGKXMQR/P8MDrGuDMS177yRGvC8fzCpqVEZQq2b9XovmwKepm9
eP2g+6fC74YPg5PEtyDrmNx6hR7qdtx//O03iGYNSGCYIww67YvIW2myMWln+SfXi4uw7gpIvH53
zTD8lePA4JPzvipqci9fvMB+UJYI/Dw45WXVb2O/7yNDeiXau3p7JeV5ZUv84qWBB1pVxC7lVSFc
9uC0iuDkFsawGWxGTTFWRFeu5NdWoVUMOxG1S+LqRRQTutZq8B7ZeLnbRE6aBpGl2/1vV7nUYxwj
0hiuRjLx51FkMpKK/CMX56XunX0lxz7Urfgar+WVZwFHxS5gv60mchepmYt0MIoaqD/Vo1VEferl
x5wIeaUd9suS5dnO5pz+0vNlYkxydmkg6mej4ZVYzp7t0u+XzUzQWj4YuaqK0HUYjx9XqEuzsePK
+TGUxuKeR6fUpyiTZlXfo1duTg94SgK7IMNqi4jcHHPqVVBCy0KHKPcl1ZFXCRssXoMNzk4B/533
lXYoYnpVd74/SqAculcxUUkdp/zQIlly7ggtKX60bqeHQT8iuIWOwlx8lxhatnfSQzwhNIQoHqo+
7+ensUIOPw9NN7PtiCew1G3dxqCBLKGlaClgdxmEuelkP8Yc+82HNHM6eWhNaTpbGw2j8XZCvcoL
dYMe8Zex1dMFdSpjdm81OzW8UxoUsjmmeCbEEFBGNKQqcw4YLS5qmUOML4Y61BAjzduNAClofzc6
bHd+/mZQ8AAV/2qtE/NeKmkNZADogsz+qef+37hWKTZdiWD826u8CHXrKlB64Mat+cllJqY0zTAh
Q/knX/bZ2cWZKCwHYd8W1jRt47FQn99e78U+X9X16bl69FVg+lxG8cBuAslPjVPWp3LXmIjTJq3t
/PZTrUxDckzaDjS13YvT5EDX0JGYME+t8NqN9LJ6BxdNu3XqSTs6ZnONWvzyLVJCrhRmcNEGPbiL
aqfMdK13W2WdsFqyz1jdBUmYgNL+KGJLE6He43f89ntcn+D5QabNwZOhDbBCcC97U7MKujq3BjK4
tiy9jePVzU8Azlq+N8vOMffCNGV1cBSDkcPbK/8S9rtYGkIOWFYQzfCMLseW4AhX+7kgOJVq6uf3
9RQUP3Kvyj+33piLnZeb/VechZjhFfkkJrQcA3RU+iDuf9ZdqbRjUOASFVpuoQUb9qQPYtBi7vwh
cX1l7qkX22WTpvBqo7GZuvqL5ZUCybg+m52ozts+3UqaPe2mTx3ZPQYk0n/F5uB9glZqDWE6o0UY
6mAQvw2Koe2Vq+3XNXnx+MCVmHXB1FiZ9xd7y9CMuXdhyp8Q+6jDhknbKQtGxw6zOXC+W8P8sfKH
zYyC/o9WDuqL3br1tTB++fHX/h0pHe0eIN4kds+vpDYByoV8QXDSsjzdj11rtEyMTZFHc5fnV7qg
LwpfpicWbbtVCJ7+zCU6Oh4tSs9WBadAAGIcqZlCeKtf3YlRR6U1+6oy74XPJfD2NnsRKCgMIViD
YAHjAQVsPXJ/K+0Hq4WCQnfqZLKhd52iJC0FdJHfXYVuCMgH2qHU9u6LN9l6pe7kaXYeU9l/HjVZ
hOgWmx/fXuVF5uWzCmwJA6AFT3LZ3XWaBQevvMrOauCAeqWhv4M9me/ocF0rr15EIup2FqJTQMeA
btplJApGVSKoRt+lCPCNcKcvUy68KIaD3/VDciUKvXww+K1rb4t7ykRZ4WI1kVSTFHUtzu041NHA
ku/qorbeG2X/2+6DdD9AZtMf56FoKpnP90M5Tejh4VZxzibJjKdpy91QjPZv7zqeArlEehM0Iyka
n6+i0asj02m4Cdu4iMg7kqPMRLD/3f3ANIMx3gp0YLxrX/Qdm8STXj4mOa8tt8SmlkH91V8g8oaZ
qhJ98/ZqL64KZibctDyRhxowA43nz+TE6eiWI7e77ogldEo01IJG+9HWw62WDXIPlvSawuIr+4Kb
ELw54i7rDXyxZE9Ecpe8y88A3Otj7HRMvuZOKzhdXTx8efv5XkYK1AwZnnDdrxzEXwj4v0WKxJuE
rYsaeSipxF2ADPVTZpdy+/urMHs1ueVXgafLtziYMx2pwi/PiMIioqW6YDsE87Vv9dqzrNNXFCo5
VrSkn3+rRGRGhWRBeTZ7P97BTHG/CTzkv/7usyAbZQOQWiXH6QRfrOIq7C+sMS7PbjzlWIdgl5Z3
SFG+vcrLi4NVHD4KNDGEKy9P7OLpiylVVZ1lYS37Ej7XNpjzZYd2U3e0NWxpG5TCb7umdK8BYF5u
eQq9X94RVCQrleP5a4xHowY5nZRnaXjD+GC2pZu9hxVjTucWN67qaTbr/rtbx07225Luv7wXkExB
s5Du1uVuVHWhjGxU8lwk7uhHsg7wnMNP9/ePGMNzZkKkRnxBNFqeP2KRzrG3+EKe42GpUBfAK9Ip
kTkLCtf77aC4ii1wf3FzodB6mWtaWSnBnnfyXNVLv6M54p5l1skrPeGXbdJV0wFyFHo2ZC8gbJ4/
Uaoyq9e0Qp6HLB8Pbm7nu8TT4j21WLo1x9rdlCW4WdrjfjRhMbUd/NF+XxHzroTnl3cofH2OOmPt
dYBxuXs42wVtSk+ea0x19mNTuWE5JtXW0tp4Y+SM0d4+KC8PPevB1qdrSOf9RR9DNrPTOCKrz7FM
M0hazYx9cHUtcX3tqShqubBXMZAXc9jKLGzCV1+f4fWIaLGCLKqCGDapGdfbctHV4e2neuUMQhAE
+EyZArzxsiaidFnaufXqM0fFirierG3KdHsXFOAb/UVHAaHpxLe3F33lVZIfrC3PlfFEE+/5HiJu
x+gprmpEsRlEMbqXTmSSwfpXPtkrL5POFh1s+FuYMV2CgQ1wzZMz681ZdpX+V+pW8qHM3eqjwsxv
a9bpb6NSIYlB1OIuxQARDbqLvMQ325GI7ddn0LnWzaqevTMnmymNZX9++w2+GA2wEnGFdiThi4z1
ohfZtg2QT8GT0YaxtkoUzRBR7cCxaswcCZO0KPUP7gxnOxiS7thmtbzyG7yycWgmQ1UDhUYEDdaf
/+0+V73ZDMuSqTMxTlpb4nVrbi1j7MubQBp1c0TVQHuopO7IK9XAL+bys9puhc4wIOXyWFPAS7H0
JEkzMEG9cy4aLDM8LiinRi8V3YNa3CD12aTHoAYY9S5By7z9q/amxdvrY5mpx8pbIM+FuXQX9y/D
VbK51SYrmPfdZDZqZSbp1fHtT3W5CeEusBX4Riu+Yi3Rnr+ofgRpPSxGcR68Sm2GJb8RWnyubPGJ
2fHvVkrrYgBw6BWt1eALSVXTkL3hLVl1TqQycHctBvxW9d8tX1gFlWaC1Aplola6eCRV1GZXVl17
xqjQjRxHC/ZstQ9OUMsIpER35c653OzrciD2qOOpLJjRrW/4b1uttgFt+v6szmmtefvO5o4pgsHY
wgsbotGfir2aR3/btq6IzLlJrkSRy2jF8rDySJJIj7jHL/Vuiq5WHYlXd7Y0bGaswhA7zYVg9/Y2
ebkK5/iXyANRkZB8ETtchdKvtYj+jECNf9dAeSsPU9mM1zLkX2ORv58eE5a7QUcEOQT65e5lnuCq
QquCvh/PtIcwzDGtbPL3Klj0G6Rll2pX+Ev2xXa0xrhPWrQmlg3MJZRiQQZ0yCT5eq8aOhgm7N6i
FulTNlj6soedl02RP4yoy8wDQjMQRYMsC/vc9Ze9iEv3e+7p5VMa05sIyzbJcFX2RfB5RvYVVoOu
fbBc5Wa/mRTxsLQNqHtXuaK1SfF861g5hMWpqaazDLSv5mAn+0Rm7pUT/oKdsa7iEwVRD2ApjvnF
Ko0w/TKtZzqzg2Fs28np7LAB9DZvFq1C8CmYJrpi2tQFCPOKSVTnwuL07zNH+GqHp3WGFksLtC6c
kLXRNgyarPE3S6PVZoGdzLFlsEsX5aLaqxt/pOm31Och8Em2S8N7r5U9g/tf+/h//Zj+t/gpqQLA
2VfqX//N//+Q9QzpIeku/vdfdylNMyX/6v57/Wv/88ee/6V/neqf1WPX/vzZ3X2rL//ks7/Iv/+f
9Tffum/P/mdbdWk33/c/2/nhp+qL7tci/Kbrn/z//eF//fz1rzzN9c9//vFD9oQu/jUB9/eP//zo
+Oc//6Bj87cjvf77//nh+28lf+9OVkIWKanQv/+1//krP7+pjr9tBP+gqc4uXKH4dPK5ssef6098
7x8rumFtuRug42AK/vFflYRr+M8/HPMfUIG5XNfRwr/LWSX79Se28Q9AGRxiZnerjASMoP/75M++
0f/7Zv9Vob0s06pT//wDHNfz+xzYJkPNVSaFjcFvQb/o+R6OsbhaQTzlXWInZiQ8u/P1aGrNsoga
PVcjttElEmkbt25oU3yczMCcNujHJXIKlW9q9YdMBqP+000YDZ/c2h3mqHfn8bvZGKX3LcdCUj/k
WWm73/JajQY2utaw7CC8LcuNqua6PxeZk1e7PLCRxcZasgi1roj3epPhNRTCwS3BY9StYZzn3Kq7
KLcWV0UThO+nQpG8Zg4+H09KdfXIxWRW5TstsIuHoRtc/eglC04josrVfVcW9kcodpl2Qy84k5/w
sF/nNv7Uq4OmxY4NeE8rRxXiS8AYIazo1qXodbfOwaXg6XbxFMw9acfE3Rq2U5+Jx0XhmJqEY9f4
f7q15r8zM2OYorGweoupaj/cFnEyltt4MIp+dSnrqjtVoMJ/izyHtFB7H/U5PywjaextmRj6sm1x
A+o+l2NuonmRBGlyNFtHqoMwalP9iVx5LY6JlpVVqDF8+gqprxvCPNXgX0kr1XFGTrz0w+JhMU37
1Kkj06/nH649qn3vqGmPMPlYRUtm2k+j3nnNDplwbaPbRXFsEoHBhC+cGtxPMuUVpPJ41BKsb2Kh
/UTWf5jDorKraQPq1+lCAcMZMv0ymnUVuinDbTZFCyB8URiGiA7n5rAkdbHeuQNaa5DtEwMEGEit
1Tg3n90+RvgCm+A41JZ2aHeyWmS8meA6qfvSogdwY3cD2UzemNrBm8jfrVF6D+xkzFuRum66J9Ob
crtBAMHQ+sey9PN53/teGgBDwAOsPTt+LXCOdkrkCgFODbUjNolV9rYRBgIhDMmvrMYO1B/yxp8a
y66cyMcqvoO4wkzpAIYtCfRDbPe+/+cgEB1ArSAjsO/8gRFgOIwzhZORoSwO47F08CEO5m58KDu/
e7cYw2h/MdgJ1qex1vNkO1Qt4Xc3TIyd3NAyUqfCPDg3rQ/22Ov5jVRd6W6C2NNl6KCbVR7FpI3J
2TNKLAmiPEd+fQtaxGnqsBLG9NW2Ej8Jlxo7mEcsNXR5mJlxqG3gCvChMfN9LLNRVPQOSNzlWVhN
9lxsJwf0ZtjpVZoe4l7VYwT3dcAknMJQMz63uKqpEFWjQDSRwZPPm6lQdcAnp1TN7nSvRZZ+q03C
n8sNpqR1cgPdftTcsAPtWyQbOhZT621EVWeLZNjUK9va2O5EKAjJUp0AlXs9GBF6BHIz//QSOsff
O89GFD6U0sl1I8xabMWcUG8Gp9um6Ig5H2vE7AMft3GwEkto527s3SUoXmp+hNKRKXfoExcd+Oze
zKW86TUPL++wL6bSeUQg3J/2YDhb62ttAU4/WIFCW8DTleU+IW7d6FFjAGaPujIYig9DTScuDCpL
pdsCne0u8pcufojp1PqhbcZ2eUh9fUFm1qKjeRuYuVNFDCjS/KaxNC84CzmDOkbJov5TTMrf6t3M
wC9XiYamXJ1pNn4BS95sZGzbTyUZA6enSrNqh3GeM4Wzp1Lrs+tL/CCUg4vjvp/psX4eAxdJA0oW
uwnHuJ4/41rWp3uKIr15auQ8A9LLrWQMm17an0s5FJsGmfmjnSdBe4sGcv9OTSq7my2VL+8QqOrC
NmvGgu2U4lcEkB8DnpDKBjPXwEiHh4W+++dGiOW9xUUTGkET3DqFPZxUIFvJ8c/1lUWBxAZKITJK
q3Ryo56MKUzqWu4W5o1foNx3X3L4Ucc0RXEilFgwWYdxdP0/9TKfGZHxd0N99rONHajqxh2N4ejX
1RD6Rh2fkNVgEqmYfn/0Z09sctQy3EOMXdU2ZVgDhGssf+Z+vHyOjdTqw9Kx53rXgwNwjigCT2Ib
s4mtE45BdR3ZwArtkBm0jtZE3zp3dpbI77mW659zXEydiFxX3AHQzudHU+vLO9cQyLJ22LUe5ypr
gpBDoM93sepzJhE5rJXu6I9YyN7kday5d7Gm9/Lkdmn/uGo3FEc5Kp1/yrEeZqtBR8Uc522f5O20
9au6rPazLM1sq0OaO+tL8ZQDpGjDWfOedNEZfoj/mM72S0Q1hZljOiPO9Jr6IEytNUO3SbPu09yM
qM87Q4uJ9hTDww2K1IuEsOu7pjbmL2U1N0dSweYkdJ+4IEYnLIWRPEwdUh5F2ot3jTSJP/Ygbxu7
auNH2x6021ksnEhX44UIp00he5ZDccRF3lR7xYizAdHhLLf6bGlfYLC37/reDs7o/7g3quj8uxE/
xps2L6owUUV2Kg32pA98tQzxc2tvfaWj/dEo9WGY+yl021m78xctoTGECY9rd4/KBhsSpmY+bNC2
NnDmUL4MGy6xLdxJnb0sULJBcfBPV6sPaabV4aJEft96KnvMxww7kzqjp21pzNz6NlNMY2P/s4Cd
/IWy0d2CxmHvKJne0J4SX/RFWfT4FlzS0Fa5jdfhWamNxdEuuEBGT6Q3vqeV6EMZ9hIip1tsdK/o
5WZO25Hae/AekNLr7Qis/7AZvcUNVdvruxgqN1/SxgXTpkNV42bUZKFetloQpnXPDi304FGXS3bS
pzqjkLD82zFbmgPKmtm+7Jb8Q6oNMopLPC3hngfvXSAg4BdM41ucpQSDwGwecRzRxxCpleCzKTK6
JIkw3ntQBo9NTvZkd4u1CaQVvI+bxP8m3PlnDnVtW8edd98J2973ANFv69I0Dgkav/ct8jsPceok
0UJTv0AAUQNJYcnyfYEZ6gZ7iXOT2nNIJmttZiNONzHJVFhDDLrpK/gdQ55UtwRjHEfFnOwHaeu7
eRY1ONZkvs0gkVYhkvz+bSCT9DB5g/ekDFFGua7cd5ON2oyWxeUnM4+rm4BtSbhsI15TfrYro97W
pbPsXGnbn8TSVesLFQKudNNEjOifJLJ882QXHJvFKjay8qs70J36oeuXfQZ1fWM19henG34k8azv
hWvFO6/IsoMyGmq5tjfCXBc/uqHLnvwWAT/EUMQhK7OCeDubW1UD+hFJc1N0qf6u7tpdH1jleV7G
9Kg8BUsjzd57VtkdGs3yNosf13vljfKd3VdLyAvUwE41aKyc2ROW3KFuFRR7L6ZlQBs/b9/bfSx+
4vSUfbVkLx+80mu2SgKYGtxkfpfFE2U1w45pItj5XhaVMin/BC7VfmzsotmDeQ54+fq56jnIaNyo
R99Mtagi0my6yt5RpicHPU7rMC9BMmF97UVlFZRfkXIY3Y3EF3OM0s7OztBNEiSOOru7r8kJ31mx
69zKpZ93XNZil7VLu0WnqqXgTZLBj+qkDW6tIlmOVTDKEEOED+S9iP6oVOf26ovkYEGBTkPV2PNt
Wffm1uwGeYcg94KnDzsWJjaKfWHcDNb7DnuucJjSOBTIKkZiTP7SNEpp9Ge5d8Q4O49dtopfOQNE
kR583W1cqP49OrSehEdf9zvu1yXy3Fz+wCEWL3ZfL6OiaZsPbGsfroXvkpGmXVjNBui4LokphxRM
jMkz39OiUNtlypIQH3J5Jx1yN4d0aC8zW/w0E2oAYG34CbWmG0cWVcs+qUnLqIfICp1yCkVS8NME
TaUxSf1bVefpp0GNIxl2EO+ka1UwvYwDYkD2xqtsddSQedoFAlUvTTHlCfXFmTaqw92IyVw/IFft
Ol/F0MS70cz729kmxkzDYH5Bj2o46qri7nCrciNMr/or6fT3OSysncvFcldWRbdBIH++NbEE2/mN
mm6NpTl1eOM91E6fHewi945lsPif3UR9qJLG3/lxHyAlViRwToEFbhqteidJvY7CqoodejvVXgZt
FbmoUz0mi5/sA1cNj4bdfMZTwAmZN64s4jbb0X8g4ExYb8iqrTYqmayQWqt9ECIrDg5azxHaXRQL
RabeN03p85LgJW/agKbyOAXVEUyKvjVFMNyoutRCXA+mz/3YfW2CpLgFMuLeJKJ0OeTVl25Cbqtm
hMLwTbpF6FvjMm6sydM3nbVgs+cO/rtuKo3bJE0fOho5VVjL2D3CH/EjMzMf8cGrn3BqqjA3svPP
hN+vlec0e5GWU2S75Daa4W+aph0jt/OtHWTmb2yw+YB+5rJ1Z1s+zLL2NhIC8q614mo3uXF+NoIy
iZAALO/sHltukoGWVlH9CAHc3wjLnm+crhwivV3r39K2/yosgXS7MSW7efFUpM+VDRyQfm+vcY17
k/Z5IB8OQfcXWSgaJ7utikI7dBkC2vMyzVvcrBxKDrMco7xGFXAcq6GIjDKLd/7i9DdGMSxZ2C71
EBYzrYkQ16kicpgD6d5U3/mYrR0rVKu2VhE0j1T5RiRIM9ZtPZaURjhETcl8b2W1uBfSRwlaWvZ+
AX152+mq4A9bMI00YmlUxO0HpSXBtxVQep9K6kQqVErkYCll5M+O9qUDSb7DT1aESu+Sx9qL82gq
i/7RVvMPZQdiDM06H2glNLIPcYYtN44YK14Wag4naI35PX9oeiiW2jsQXLPjkpTVB4rd4cvsz/o5
jhvnNrcZpFSaKE8qcbObWZKEFD24D6JDuVcVFrreWMlb2qVQWUuqFpkmX30T6oUxGd6Wo+lFA1fM
VtBiZQyx2PdS9k/S6O6NNrfDccim20Cfmm+5Oyw3XDP9wdBr5Av7qtoWaVCfxCCnjyioDZ9qhOgp
OVqyuiTp+1uSg4+NpLeYOqq4KzPCbksd/c1NSAh8+Eyi0Jq7wbOHvZxdcYscnDxUOoV25Sf5DcKQ
83YunftyyuwdTgv5bipNhI1iBIQVrcjPVCjTHYa3aDlZymr3HXH4ptb9+a5L2ifokwwjMbHeVULp
UTplMgq65HZC2eddF7fi2Oc13Q7Z+5u4iPtNLax4E1TG+8FQ8Tbxlg+1hfNTh7g/UYp2AkSSEwF7
/AmepqOUEHW1T4XlH6067aPaBpHMCMI4ok93thEx36NVMHxMk7TcGvV6qUA22mRxp7ap3zd7bHnl
kwzc+8zqjCipTHE0Z3LkpFV+BNkPCUKsA7d1Hht3AdjpUI7U9Zqu90ANPJwtsgxkeoQYHeQeo3XR
QhRNe/T7AsZfYL33pLMe2ZpjbOjfGj0WB+GniF/xJX4pKR6yNm0Pi5dbm6Kx/QNGEtWR+7y/xThi
vl/QN7iP/by9bbSF2tOwWhIN+LU8fHVTqtpH1KRuSDzNJ6dWmFPo/U2KmlyopN4/BV1VRP6Yak+L
UuWDrq8KxnkSh45o7K9jPi9RVRfNJq1iDXS0+X/IO6/duNWsTd/KYM7ZwxxOGSqpSlmW7RNClizm
TH4MVz8PvX/0WCXDhX086MbubqBtFqu+sNa73tBZ4PRmsgNhj246Qt62jHjf2kWJr0KpnAPFqC1X
pd39mTHgIZCsykIXNZ1zyIt27F2sBksIuXEUAFo6GziU1ZW+dCPV5qB/Ve2lfskXNLsb+G2KD25D
7l1qNrdtW6fXHLtCuKWVQTbntIx2FjElQQTw+UO2FsPL8YcJSqM0KW965lPJWBZuM7fiIFNEE1+L
ek6ekQbSupaHXO6G5yJta0+jDrnt4kbZ5krZbmGzhF+4ksNA0szsJdXCLgiXsXArjEGo5av0SrYn
ZSfkcPERzfXMG7QSq7IhjhH49zSMRpkf40QWV/poylvQLMVbUK8cRiU91TP5RqQHhjdOu4xuqSZl
vWqwlp+GmcmJl4R8v90yEaAzRN/AUqJNt6QiyBUQO9QhTnGbTInCBCQmPSXt2hl2uPHSxrVytEcn
2TQTOSfYvmp2AL1BbJO0Kb/OqTKf5HrIdmorS55Im/7WIB3wNONfuOmQ8XtLOZdYtsQ6dbMhvs96
PDsuEhHbVXt7vpmsRX3G3GLcQMOrHnVY9apLhEJ7yi1n8MI8MW6aWZu3XCDIrQZRvJk52d1uD2/D
b7ol+1ba0oTeyX4LLXU5FtMy7lE9wR2tbXWAGBnZmySf6wAvAcNd23s0cI3tz44jNlJZjDherqai
0wgpw0WkYAepJkl3YKbgYKo53hnpnDzghTchSaiMrdzjUt3HJR6caSEzb4KUgIVmJN+N7dJfSUiS
72FLTkcnM2svt7TJHRuL29kROuVPlFmbvuQ2dHBj9Ez69s1UC8crSNJ2mUGZ31tiyf0utQgPzpYM
U9pG4+ZTMUJzzVLJ6E9F6IPOD9vM7scnJcm4PSJNw8kTAU7ot9ha3ZlYVQZSHy/4PjkrzJkxb+JO
0iT7rZI4/1ZsF2wCQMfcy+Ggx/4YgrrOQ4UdHwMqYveQ3wcmRpEPwPBTs+vsCZEZ2zcP7FTOt2pE
W7vApN1HaRzRHMWow4shWTazJbofZmGu9fM0KC9S18eP5pzpqctNMz7FHe2srlb21pyn/AriMZWf
UVdE5bYTVXRjAv6EE/wvtyjq1Iua+WWMcvV6GKk31VmnopTs6cEe5DzAuT//WUm9eJMTRedjWMr3
KOmlddeIO92snaNgE6NBmFtli02m8SUiwcJLY127kRsL/Vo6RXvTlIDHBx3AmABCyctC8nbSIW43
UWe2bll1dzbW6Bt9DfjIhDFBNq9i0j3U74UZJl6dUHSISC6fOzFNbtIhvC7wi/X6ZjkSu0d/oiU5
MKP2lmHEuaO0/Wknw1FKu9oDNXq1iXZJ+MFzd7Fa5XbRMNJNTQV/zmxcNnGayXjDLpkP6oz7iLm0
G8TclUtdMEATH0wPm0OgBfuLPnGgT1yu1Cz1nZ5UhzpZL4pculNrC7ysLR+FWZKaPv2IIulbhy2X
my+L8a1Im7cozjLACluhAkHiQLJ9cTMr9eiOOt84ZUTj6oCZcC+1/gG3qTB2ncrOPcxX1dMopYyb
4a8cHDOjrzKL+r3Plfx5SZOdanBoEqMq/HgA1BFFnHhSlSS0/eRhWO5sKC9zw3FBY25sObYfJh08
QjNxZgNMOy19Qx0oY5C3n7rsLhEmhqJzb7OS5a9tGU1fGhyD/VY2V6WxiPGFAOlAzpXAiY3rY2QY
4WklYgaNot+DoT81kaJsakl6MmbDuA7t5mTgO+yznxLfSSb7Fmvtq8qUp2tgG5uVRi86DQJTui5/
7XUOxMGqp8BKQRSMqKQNCodkX0d0pCpDYlefRhH0U17c22lmf1eUicIKo5GgrKpuP2VT910Tak5Q
r6rSahuRtde68kHLWvNqwRBkL7fNuNFp9nbhUklAKLO6YWTi3JqRkl+ZVhG6Cqyym9JwRp8Kq7uX
jUFywzod7yudTUmgmuLGetR/CdMsc2mF8ucxWw9ZPRvRkSoj6JpRKBoGeGQMuAma9KBR1W4nz0Xq
TnU4btO6mxfYY1jCJrH+3VYAWKvZ4IF9DtiglNIPdEXxnWlJLd7wLODBAUar5Lq7jfRi2XbRnJ7s
0BgfI8WRtgPq7esOIT8o2mxqG2khNY/znIClBnfd0Y6HANZhu0tpjx8ZRFXbGsDu0GtWsusdcyTX
1TD2hQIYHFbZcTS7aDvZINK4URQe3qLhsc3HBUtnismS1/q52NY7w5vYTfPQ6lwmTTEAbeQEkySl
91MVc66lg7mRSOF9KmbsM7MUgs0yx3nvKUs7PlqY3DWejjPXVZdrPb2EYCcQL0nMeq1wHiMrPwnU
BTIX3Tg0brGks59NCmbHHdbV6Btqk9oOww2VYc2JIRigS1Ha14R4qxEpYp3pRVX3zeq16o6LJNK8
iZhc1+ZWCbBvLg+ymIC5u8GCdGFzOJg2vV0YOalflvWpXPMuQ3m4xhb6ITSq8NZAcX0FIBFaIGd9
scuyKrkG1409qxmSx76e+02bWwuHmJRkgWY3IrAG0HVXK5PHRPQPQ5gXN1Xi9Ne8CPVRp4TU2vkk
vCwyQDdJIK+49Wf43smgk7eWVydR18YuwwvQj5hTnWzywW6d3tZfcAYE8QTymO5TPVlc0duNa5Wj
2ElDaB2ZuhRUgIMGMuvEP7COfimzJuuhfMTtF4CpNPLghsc3vZkI31A7cahrrkLXqQ1mcvhA7LKl
aDnIasdfoMb4rWp0Lt4bpBYpY3rXhgIH4ohKaGc36l1VK+Nrgz3l9SwcCfSs/eqoNCOubDQNsHv3
Y4mtcU97B0stpkiynPyuMZn74s19giCs7JfMErcs9XyAM7fMU6Au8TjeCR4EeNO2RZsEC2Fajg+g
oUoZl19Y13cMlYv7tImo/51M1x5p7E39WBaV+TynVkj+axOJsvI6rk3Fa5KJOAdVXfr+tegHEBVJ
HZnB2EZqic1i4a7ztWyGNYF7bjEmTxOMFf1Ib5UuMIZEfVWKzGFI28PrutUFVHA3DtX7FtU1aqfC
Ikx5qpTVGNoQE7FOibHqJbtyTDdqTkJRNKrafdc3ebXBSq16qtBKra6OVeNDEylvmcSVm2oyo4PE
GCzaJ00J2yieOugkcxzb3we01Y7LbJ3/XQ4jC8akmF5/6GfyioxTu0iYqlfWcMeRCb6Ai4TpSoXa
TJ7c5A/S3MWvmMvdiXqxfswMhwI1HhWvLe3bloXkKhig5H7HrOM+KUyIKKEczkelWmpm4UqnPUqq
WnabJWTYUeetPhyNPKx+VqU+3snCYNcLOrZxL4WWcddmkf41iUdN3g9pnd6lNLAZoA8KU9fM7dgO
FqcS1/oo4uUgAzA5JGvb5FWqWHIbL5ouZb03DmHXBbpTEsKAnNS55fylfc1x8ag2AwhazNWtZzVp
Gr0EIpUWw4NFopK5SS3SlZ9ip2ulfd7rUfyKEnSgSZNYPQauiLQoMFlU1JTpztT5XhdNFTdijpJt
FlKa7RTRld9mLq+NmWUpXXSPE55B0HYCMQB5JCP3RICcSuIxMSVjwxemXvWS3PpZPIL55eqbPnKg
r0ei0Trjhr6v2dlSQyoHrcJ+6sfhByVvBtu3XafMXe7rpAn7KncDTXfWbjqme9tqGeUdro3LCf6x
7rWqXniy0OZ3h4vgoVCdVvWgFZhPZEfqdxlF9atsLvojBlz2s9yEVeBIiWW6qP8aDw+m+DioZnGo
mVe/Vkbdb+a0FJxcg4ZhF2FGHqN3shAZsDVH1Mo2qFcD8uvaQM0n+Pram+iaYicahlPZ2D3rAuG1
qTUHo2qKmBFd1zz2hKq6U15P76Cest91a3k1quq3qppeorqrrhJ01u9SavSkd9nidsYIgksxotrl
hJa9LKbYVNMeSLgdzYMcCnvblGzZUVD1Fqwiz25FdTfPk7qLJbM6NdHEEpamWfGhKCLJJWfQV6kM
Tgm7cl9YynM+xer3BrOjH6nJ+smkKn6cxGxeO63u7GqHWUpThiaK+DncwabMHq1MLHtmMw+U3TCm
5twat3AS+IkTHHV1bDULdxCzfaUlmr1j9VsPkIxg4EaMJNHsms9VOXPNJqVW+YNU57EbCTgMSVPZ
BLtb8jWsGc1tmdE+23WXPUZtPJ1kdRI+tIfqhErpiRNJfeybMj4MBfNZKHj0rGrWWMwMtZJszhTe
r1D7EcIG8PRiGtUTZjgHebSsBynHcm8Wy33YyG/THMGB7RNABwW09VDKy0CLZqDGRt4eGNUc+gsQ
hcfeLWGFAMTBKhYucoCrDljUz/Cv3XWyGe8zbGnpuDVscBcOL2/i0P2SjeGyIeP2dYlUjgwOx8i1
haneJ71SeaYOVDOjXd1Ek1iGtbRZN12WXzcVZAAT//+9HGlsL4SENqeltnLj4vjUKo0aACz9aLXI
pAxNK8XL7Xbyop5E+2HGVL8qjG7H9lJ3jKoNr1iL+JyFeDOoi30/26ETxHV3F+mmdpdpw/AlzvPk
va8mTE6gI7VvjpjUU1831Q8C2bSHkSPAlVBbPoqyF+/wFKZ3pNHWrpBSdR3x3eva0FzVcjgdJZVt
hvryPlKV29QajKfECQNuBZnyT8v3Wej8iKo1hVxt6quEz5BsS6mtbxhFNb5kwD/RJC1zw3FR79N0
bm+nfHpFofoiMFWUvVwl8WvJs0cI0dVGaF2DBa4hxk3dUlyEnXJEUcvQF3pseOVM04DsVa+0zYrC
upLFiBXnmhZ9fWl7sbA6psETs4BpGiE+6BoViFbFV1mUfrXjOFY8KCL9l6zKQZ71zHhkaeCN0uho
9m3T3GURJ0YjGj6SWKzjAH8M0M9QN3a56AHsFyeQ5aVqXVFoCvvJySIY98I5kdqu3TZFurX7rvVn
TR5fWPWSv1ChPaQIMIPegXESj/xZOw7HnVFRfihDr79MzAx2ptZRX4lJUV2LkflDRKLNA6Oi8dEA
o98nXTjft72gQmiyFOaMXqWji6uF+lwxStilufNV7kLzYIWOfoX0V3elLIp/Ui2Dx8aFlCkel1DJ
cKUajfit0guCP8KkWMqjLfRw22ftvsJByjoufBk3kxQt3REWjrmBTzhnm478ArdErOpJzFlxSRoY
V3VL88BqCb/1fSXxcn2Mjdpg9sB5kLmpFrXYpPPJh52zqNZeaZAAZpJu7iRzSb1aS/sjKeJD8qXo
5/ggL1HuW1iVbbMav3FiLIyT1vftqVQE+XAt45bZTxq5VA4ZoiY9oaAeIxJOM12EIE7Mf3yhytJ0
WBqYGxsmJOUOG/7lmGNOGeEuPrViA7VbS76lMmh2zJk1JeO2LxOlf8eTwjRdpD3O7I4z7jl3ZFuo
/cnsGuPRqmDl+Xq8kKXlCpoa+Ys+2qGNg9ocaUfJ5FLcxQx3RRI4BYYdC7CVM0+HKpoM6XHUEsM+
4d84lFdE7IbC16RchduNULv/gSO2Lt3AJcujO0a54xj0ja73r7Pu4IqxgfsmFV8XqQlTTPgIyIPw
BMaZyqUr2tK14henlpXsPZZGKQwY+jKHzXHQNahgDwP6XxSDNbCGLprCJ0GHIDd1WjzZhtmcAC4/
gMcswkOZVlzlbTlfy+z5XWx3bbyfw8Jp/J6YGJdMtChQmsLahIOR+ZgnOf6AH81Dr6q70hzBFOHh
GEp2TBmVv4Mltd8tc9ZeDMnAHtWMVDPzy3SefoJQzG9LPSqHHuvhF6FovXUYi6rOb6uZZmtTSiLV
D1PVsObmzlDf6iSWPJSqcmDBjGJkE/aQOcNMkreFMc7vJrar7qTrIcf1XLSa2+kJ1HlINDlFstpA
ViTzD0aVZFfJz2ph/LTPMO6cgoz77R2lw7KXqEZ2jt7z/0WKHubbymrWi90hgDz1VXTI09bGo7jc
oLIOZ9ee1agi/ARdVrwz8rIVyJ6lrvTzTiSKupnAetXEFXmUG89J2y16CDvBqLM3mKAxEBtTUHMW
z5I0lnoLTAuXs72hXkypEo1cRd7QT47aB3ozS9mPHveCYUcvmRjpxrb74V5Xa5ls37qTjRyf686O
GADEQwhHLrDipMKzcMqfrVbtbL+vhwlzWyscrwG4x07i6UU938da23sEz35nrCC+ldVipf4YhfAM
kGiZyuwrVsjYOahmvYieOSpxB+o6WjEknl2+c6a5LfyeJrLajQKfMYpsyeohbeRVxA0qaVrUI5Wr
+HLSMW+zRxhFGtE8aR0K6fZ//6//819W9Af673+51/+fULRNWO18Ff+Q1T9TtF/yt0T87D5QtNc/
8g9F29L+g0MuomFiY1fNhwGP/x+KtqX+B48pVF14aaA4QqHxX4q29R9Yqwix+AeySxSC/KH/4WhL
8n9ILDQwZEDjxh9kGTv/hqW9SkD+n3ID2SECAJ5CBgGRZySjnDH4k3maE7PrZZ+6wzHvK6ozDy5a
7ip5jhtn2yZXinPBV+KjLIVn2kgdSQNFIAwWgBH0GS2coMIS7icz8oZUciVnhDCX7LXffob/WZC/
889/Ga99eLX1MXizyAoOxXgrnUmBlbAuNNSbso8rlouuKdDCXcdJ1QUDgUnJtyp7zvJdDVEyPzRL
0DheUntyxgTPnaN98yQpnmQdzPy6lvyw8vre6xWMlRnYeDYGGKq31Jy5NNk+HQP1bE7pqAQwBuyj
ck2qg1UFo7haSbzESyuuFnsQj9KX7E17caotoQuSFODj2kFYL/z5dX5tRhjbPtgsDoXYnBGrfGU5
xxIiOE4y00gV5tdZYAkgFP9SKPGndcCXhQwKC2m8D/BWPJObjJiDyopgHTQqkyk5W4J4dKKrNBX3
mZGnnrFEBLYu5t3ff6Q/LQWkr9gRrhos/dxzPC9rY64iHivD+d/QM4AGOF19IdnvlyT6fCkgLePF
sJxcpQgfV5zoVMKQdWZ2sbUXrd9Yvl5u4+40OpVbiVfddGs1dc32pUDImV8rxk1RFW7NWc/yn+Gz
e5Pb6nsFBqxnoyR3njNr9DCXt9SDYlEE3ySCAdIS7qfx26w9mQWgmfgWDddT9kOUF/bPH1+HeFRT
56tDlmev4rbfxGt4U1hTYaUyib2eYt7A/fCgZWzi6DjOslcllUedvcVB3bPE5E+V4xrjbUq6G/6l
IZRFezvUN4W8iRuMrV6M5F2K96LR/dxa87HoMLG87oJ63GdNEA++lV47uo9RsQunlNHSnTlAVeMW
Gy6Ins70Ir8OBkzj5FXDizuVfXYwINsIIWybi5+jX3AJQN4A70+0hmEKXVywWxr9gkTuTHv+z2GE
RNlwDA5pwgLOvkvNWApG+8YCGKeenOQlT7LwOjb0IzRekArS1Ohahl3lcBwOtRZv7cXy/74J1r11
tjp1PGxN3DIwf8An9OPPWYE3Wm1pTv5AVeIt6lHr2gB77tdx7uXtv38WDpxY32BuCMRy9rq6ZA0y
/KcFP2dITxOOdnhFQL+qIE0hfdz8/Wnr33b+ZqsFPhfV6mh2niE218SqqgYPUnvtWKUNTGx4Yi45
dw2AR/slsywvzTomlfaFLf+Hg4X700LMjPc4IZtn99o0TU3W9AavmMYlU7E+3c7CjC7cMX94Che7
Y67qfRnZ9NmChRWnIgbEFiDuQc2HsgHc17X5wvo4M576tUaxtHBwCUSoiZHz+jF+2+9ZolWlNjDF
RjlAPmQGYA7JTRsU4iAB6F2ozxjxr2JAps9SP144pP9wNxC3ZaFEXFNLOW8+Pn5xRlBO+EU+Hes6
VH5peogy8iwgmGNueoiMxGcFX3jqHw4DRO8qx4CO0yMeTR+fCmIGWS2PFnh8U7aNVQU824HGnryY
DMWBbMP6H5nhP4XbnyqGz6t19SDHeExl/C+fC+AzpcmicWK0mFbMSXSmbvR3oeWGS6F4tcTgbUmd
6MKP+4fNj9wOf55VK8e/zjRydVggyhHT7BfEe7QLWKY5G6h8qvfZ1i4s1z8+Cz7vuu/ZjOei51Af
YynLeBYDjs04J1JQTT0RpOlSowdQLmzBPz2NJ2E6SY3LaYM48fdVS1AN3RcLxM+GJzGrIxPpihnJ
zIRyUfQLX+O6Bc5OGlSGfI+qyb85SD8+TJOjidkfPZOaQHtVUTV5Rg6f5e/n2edXQu6K4SjSyDWu
wTk7qYdoGSMML/gCM6HTJ34XIvsxG4wcVe1SBMCns5NsMGwsVrM/3fxsJ6OsC5xdKfupnDy1bRpu
hyGKvTGTv8ydgzhHZH6njCbDM3HhlzvzNObA4dmY3GEvgNKZg/ts78VEzAPZq2uBkbwubfnUpWg2
J0iUfldBc5Eb5BIqIpOx2KDtjDdyqHqiTpMLC/bTGcDncGTkxWSlYe/0acFOkIw7XDr9cenfVHZH
UMv6dg6zbaZCsCPE5VKA9h9fnXJ0dbyhGzLOfeHSxl6KSQyyr2El6a5MnbFx7tK0RDUyGKd4Gg+q
Ghme04BaDo7+XgoHyOiikdavW//DiuZa4Zun+XMweyKg7+OKliXiJfFGpTPLgNKTol/lcdJBThto
mzYG6jEJ34Ah3bZd0JCkYj/00s5w4mtJF/GFkvPTFUC7SYvIwBSHDE7jsytAhrpCsliKbyxAFBOU
eD2Lvaac/WZsTYQq8aGo4/e/77Zfni0fvwJQYgdrIIvWgF73bBmqkTmpeWLPPpaHCGffBe1BFH2t
6p/sGBfrRRdFRVgGUhx05sZZvhTmtZ5dy933XHwZhr0qfY+d6wQxI4qYu+TGOOTjLhoh4GeeVW7h
uWfGTyjxExvY3lv5QxijMglqdV9FX9L5m4gBJu/GDO/sCz6Oyq/T7/zd1mOEJCSV0vncXJiQWCVF
icNl0+50+SDRe1rG22zfFsx62+5bU0L9NW/C+bHKrzAdxvzWzq6YABcxDYxx3Y5fFFjKUXOnw2NI
+q/msO2tr3a9K2lqqy0S3tnZNM0WDobttsKvcw9pYC15UdCYt9EYtP2+6jbGuAnTfa4RtndXDndS
9KbmJ6FeafVLVZ70cYON4E4D1DL9wbzTFH+Kfe3r9C1XN0P/LOKHPL+GFmMMR4cOynCrH0b8dUq+
igWyPiO6h0Xfa+kGwNhZlXOcW8F8v5K7ceocoRP3MIpu+/ZKJbqoeaocsHnW1eP4mqI3Se7LEHOD
bZZ7ITDgk8V8VL6Nl2uKcXRFTIi6JXBqH9YoTbahXUEOtw2Uj5sStp0yPlnhQzN4tnW0xJbiRbL3
ayEK2aCxrqAT2vJOfEPmN6HOgCHV+1Hli1flaISeOdzI6qbI9rPu1qjZpAOaqBSts3Ib49+e9PtF
/CjiHxPx6JYLtUNeCJve4LEMDzh1MTREDfAim6dmn0GjRAkqgnC6avodWcyhvp9WGvW/Pi7pnSws
9gGWZGy0ztpcm7upKC1KprjSmMMp6RUFYRpEUvEs0jVInFP9wo346d4lrxcL7tVWCgcIAlU+nlJw
n6u2ndYKn//iFYLZh52jffn7SUBW8/n9znOoy2RcBLiXFPnsKFj5FSCx1uyP4gYqFtpKU73TQheZ
wvJKbLwtf6/bx3m4n/Q3Tf/ZoX4T3c5G6qbK+7jzEV6UDKKR7wl/sAPEfH0SGM52XFngsUf4mGl/
TdFOY5AuxNf4bp2a3UtXRUdeg1sFhHpDqVPdgSLwqj9GB+tUwKM3N/FVf+oNH1FrxV/eeM4WssR1
86BaLlRDc/bKxC9Mt7oDUKgcNMDb6Frkx3rYFdoGP8G9Vrhl6eavon+0k4cS07j5fdlEcsAETx18
1LhseuB3l8QMd0xINjOe6+UVlZYRXnWGh826PV8naHo6FD1f2/a6jneqAsvan8QDeIBtuT0TsGmL
7bdYI6b8pWSLuHGz0e1D131jitvfhctzlT8V+uTq7DKhfLfXQLtiPPQKLKAmYaD0Agddr2+0DjAM
ZmLb3IriUA07i8Hn/Pb3X/xTpUXHCIwNwsERuf7nx3VFPEJuNWi3/JEgEt9IxKvRGjQ3hn61hMyS
//3TFIU7BqsMLEbts9WlmqUuOjhEPgkVHhaSEmRgNXctuFl+iWr470/73M+tcRFYSTpYYrBjz411
24xYWfSKOLnYNkP3AmJ8pMEkhleKXoeVZ2bWhHIq8xjBPsAgMC5cP+u3d3b5UCRTydLv8P3+AkV+
ayhTq67iIeN9p8XhOs8T2Gmq013YtX/4DVXMLFRsdsGqcRX5+BuqGCppOrRCv7CMTb601qpIQgWh
hMxf7EW98LV+rlHWZ4HiIBU1QBzOCqaUtJpiEA1SrsqEYSUdHBl8izbE7Y3SD0t405Yd1xfO3POX
xKlTB8oGjweOX5NkP76kXYdLYyCN87Vy/FZXI/JR+6QuP5ouuRTidN4R8Cgeg+Uu9QJTPOdslaZi
KiPY2uDNijOcuPlqEprRNztP66hXDQ8iaX1LS+bN39freRW+4ug2rwZozzCOT/HxFRUJ+hIc087X
lLKjzB98pQd1wCtMgD+M16XA9vrvjzz/LfEpZGiiYbDErbKGfn98pFhmq4B2WfvYuEs+M68TCfEu
3RY2DwWigUQFjY3kC33P599y9acnyxOrYcYhqzfP7x1rkktwzjOn8vEpB/WcId5X1DHtTOvfL879
39/xT09bQ8HQPTJ8Mc/fkTgVE7Z3WnPER0MgQxO1GwbcKYY5AQPdxf374z79ivyFqzMq5oVUnDi6
fXw5xKL9QlFZ+ihY2nUuyyaEgeo36A+8th7es6JKLvyMv0Ca3w8aQmEoQ2j/KcgxHDLOfkeUZRL2
cWHhV/btkmycDApHeLTbJ6vRboZWcmUyfGE34l6zsZ3Zq+HpFEf+BwPKZfyeZZtF2sWtu8jfY/HE
eB3e+iaBT2DUx6E68c+5SoPReSLc07XaAXEWVNPbQXni70DOwV9gIKenzs2z9Y9KBXlH4XGpnv7+
5X76LXlPshU1iiAwMoZyH79cG+G5MdtZ6c91+xCOreQ1tY7mbKqEa5i1duFk/XQSgKawaNaBBqFk
+rlR4jTWsznFRQI5gJYM7haXuQMds1aDPM/fFy2GmCont6LUb//+on98ssLjKTRJRDkPFloUyHU9
tqz+nGY/40kZA2s0DK8RsbTFq3bjdIsHO0ldnAsP/vwN88pAc2DXXNQEEHz8hgc1yTqtSRPmhfJ2
liPEaolF4zP3jlcXl4DdT2MBDq/1eyX8BRQE9PNst+TGCIO4XyaEtR0jo87HCdDckXuwN0Zzvq66
aVM6orxmZBX5xAlWPrK4C7vnF0j9cfcAxTCZBPflszAW+fjOWm0ZU9FOEwdv5BZYKMkSHL8nRVAZ
qhIymCSQYSzuSDN5FBJzTGadyV6Pu22Z71nwSzVsQjmDORrMGZQozKtU5H1ITqCMsUHKh5gZkd1v
ZPPWafY02fSECGMHhh411OE+3YTNS124JBqzmfgnm1DBJaKVAoFT1JJ/GZNNj0SL6sPVah52DPmr
sdXC6uPCmv/TT2Ksvz7nCONCUP2P34ZIFZtkQUMACF8nygT/D9vjqyVN4e2FGCWsBKJC0QMiHa+E
NEN9ZER24UN8upfWsTUDfSBNfM1wHfv4GeTQSFAKUZYrIpfcBbupyZbcWnyxJitCgDoHSyRt/r7l
Pq98rl7DNrD1/zUkPUOIcxs6VN82g7/0iz8MQwUMDVcz0oEodPnf3hIamNNqyuYQzwxIfLbNGMg2
VQ9tbq0xMKXXBtsrFTod/KH8dhaeGBbjwvt9+k4pKmggDfYZYbGWcfZ+dhJbvdWhCUr1Ntp1c3gK
p2hTIzRytTl/iXqtRzrViAtv+ukk+/VYGAg2WxwT+bOfcoR1G446Pf8QwfZJEzy3YqewThicKqsf
AmN7rpcSOBDLsKm9UDZ+whnt9fEqhswyRvnUV+vH+60Ej6Zlzs3RRENIRPQ2m1ID6TEjlhlggUBZ
xqzGawQj6KDEnbrpEwkIJOlDLzcwSPv7Avv8A3Cy8nOvNY9OVMzZR0GGoQrJGRtfSM1VawxoUCCn
jVylQ5evmsvqeUwvdCCfFjUBH4CsGil9kLeANz++vghhZOoCBgWdUn/IpR851jr2OEjX49w8/tv3
W6FjWCfr+iL48GyBJRVhLFbSVr7Ehtk2Mu07hgYH2ZECOLV+GTnOgbu7vLCuPxVcmCEQj8ExgU0m
2MhZue4kqwqqrFCZqaJBldMFTOflbR6qM4pe3KDSobiwpj+fkVhF08IC2ZvrpMI+a7lKo1OwuMgq
X5mE5oIZk9sCLu+ayxDuSxXyYm/mI0ZShXB77JbxLRljTyjZhdv68+bCQHIldVBL4697XmwOJBSZ
WaMVvpyp2LqgZCucHE+1pPDCZsQ4iAU1mbE/GcuFseHnhfXxyWffOkKewcIogydbvjXZIVkNpMOZ
nWEF0SUn2EtvuX6W3/ZwDWBlcU4VftdI32d7wSVg0GBNRa7WXy/9kVz2ZoMFaHzhZ16Ljw91wS97
TtCwldLC+XH23CJBSVgPMagBvo3eMHdIm6QyunDX/embpPagDiI1EBLV2RaNFiONpFgtfZSHpZfI
JszqEbupKEHWFF+aTf5h6RLxshK1KKV/GYZ+/DJTuKbOUiHKTKf8NTGzd1jNyAuU8DRyJVRhE1Rc
/HFuWXtGFREw6iXP3V+x9WffKx/BwH0c8p0BEerjR4ja/8veeSxJbqTZ+l3uHjRosUVokVrnBpZZ
meXQwuEAHHj6+aLJtmkWZ5rWd3UX14zkgpVkREYAjl+c8x22G1Jg8GjG9za9zN/QhbLmy+szZk1s
/nLMTg24rhiYzYc7G5g4mRyCIUqI0bCmM9g5WIGO3WysavxeqL22YVq1q9RA1AnB7W8eIn89uPnI
gFRwnV3Go7/Wh4Pj5Y6FiG6d5sZNOwJThMi2JWh9Xfrz1knNKQbtZ/3N4+Iv14XLOoqOFekeIzrv
14jH0Ehwb/R5sb54/Lbwz96NSa8Axb84MLX/b17sEhdnXxIl6SP//JU0SYhZpU8LnL6SGM6oYAZa
WG9DC+qKPc+/f1D89TdDTQUalwITYO1fhImoHMxJpgxIob59yq6v9+S57bDfrWsLltt//mIB+hRK
LecyCfzlNwPvh68Ms9o68bBu+f7OS9wxxjZfxTrzf/77F/vLswjJ/z9ycpircBr/OsKZDY0EBg/e
GsAejXFOAHEXhR8Xc5ZVBeOhSlkk//uX/JX+S7rRn1/zl2eRAVaItHk6tjDpwhgf+K5pfYWNfDBf
h97a0F2x9uqsbWH5emWlci9SOzoWVKarGjP6onFaacM9BUmIH94J/gYB/5e7h/fHcpFekgEzeR+/
FIB6xtDKyAQTeRuS21s65Y2tPrsmgVI5zOuoSG/DcmoP//5j+R9elcOFYQgvy9Fv/jKlrDKCk/qg
YJvlsZjIvPkmwCOVxS20tyO2lG9lhH/3TVyeef99roX0rwD1UfkyU7tc1r8qMcwSmFjUhdDz/CTC
MHpSYEX2XT4GG27zJ3w01n42IP4MkfXVF8Pr7C6nNIUAY0xLewF1fMAITf7mk/jz0/P3d4VLlOqA
YQIX+C+tBvxQOSVGmjMz8a+cqLpWXYJXvxf5oQUVFTlvaSbOGYyrv/nif2Wr25dkEiYnFCdEa/x1
zpfWwh2YTnM3ZGqf44qNkUGTzl2WW6C+9s5EPdl7KA8TS2SbWaebDIhcc6g9Kd/FtDz/+0vil30A
nwQFYkR3d3meo7HyfnnS6tyYAhMe7Rqkgr92Ood19NoQgdxEPbNA0TS7RUWv7OjNuIKH9zfXx58P
hz9enpbWRQVOefyr0ipLBnMkeSdfjz37T2yPj4S0Izo2b7Hy4LocDf03r/jnm+Cfr0jjdQmOdv7S
e7UavhcDzxwFOIk0bR3pm8xZLU0IZiudnX03wljA6fv7kfv/OfL/x7rk1f3vJoXrb+BJf3IoXH7+
d4dCGP7Ghcf4kjgp5gw8jP7pUAjN30yi6ujRLv8g2oE/+QMi75i/YRvgueUjFGIncekZ/3Ao2P5v
NDsOIS5IG8h1Yq79T/PE7e+H0u++kf+ZIh/9crMaNkO/S57Pr5vl3KhmoSbUEQF0gLu+6oabNIVY
LSNr2Xgh8B/Thp3P1p64YqRATEp3tuyNXS6CASODwbLVbIAEyCrZZ+mMN8yxh58VJ/C68Obic3KG
cR8WgVXGAp37d8lpvDEhua9IerbXgWimbUWE2o7s3PQBA1h/neIljF0qQwiPltOgCJr0VVglSPTL
etmIxTK/i6mJGGXMUsaw4oI9WOPiLjKr7NiMk/m4UEhCn86S8L6oQuvgRyp8HSH8H5BYlZ9wGPM3
jmANV9noOuCjjg/CowpPBvt8M2ZWwXqpS9TK6zFPhNKoj5OmJmZrmx0wSQf3SSXmazhX3QuRD7Dv
1MQBv3Jdqw5Y3LjOVndd8w0KWt91GOIxZQ+p8YYviXt9lEl73WVzd+WbI4iprEKcQQpy2Jji1GeF
da0qT++7ZJrvx7wtX5Hyiqes6FB+2ISh7rvInHMYyM7yPjZKnaoKfmBcllX2msAH1uw5/BA9h6vO
YA/ad+1NFKnAvn46Q2dcs3sdvopFmee8j3S/ghkdYrxOofkMaLEPXb6EL9ovrDWeLuc4a9JCYntI
RRnPAdT5dZe68iVxicBYXYYvP9purn40dlUfFtWDyh5A3caQ/c5RVrT3Y6r926U1yAhxBoWvPCoB
KscegD8zriFTXfsVDUesCwWqagwL4ye0h2xtCwv9iicr66ML7bGMbWTV5brKR/lq8+Q4ALhSnxXG
uU8WSiVcLK8vVmDZo5shNfvz4oBk8BN4K6YzbBppTiYFQPdTpqE5XtzsIXbz1nG+ZOEVm0448BWr
9mtq7e6xrjT6FVbFyQ+VXIyh4MVAgs0gMG0Alvj4ygvmM09KoWPsqpjBA7hxkOoZBiy+hAvTiQrI
BjSOhpbBxELaKVug0RQ0kjWX52NGCP2jZQT1TdKGxQ9B6N0usRznJlfYXWaf7VEcdD2jqmJMTNyJ
TbjlE7ioeLIZ2msJBXZup+CzayEyB0UlHnRTJT9LkcgXzwRyakQD4WNpWDQHwFl0yI4r/7GRGm25
8rKmeG28CS9Soc3+2ID6qmOu7falNaP0gFW9gUgscVwKDIzOxnPbDHyldmC0FuPlMVk63fiCCZed
T+coOn+WRqB1Ft8XXz2z/bXv8bOWnS8rC/9rs81tfqEVyGsXxQQPJ7x7C9FXJAssTy3xDx+4mMkc
H6STerG0AWTuk3Ac3myJAqgM6L5OC4TNu4aI3Iu2QranyOqt6jzac3NvRLWKg0x3N5J1yWOZs2qL
DEqyk5JVdB1ZSm+BIgBnMHqtd8voyWGdKNCuVT97at1BStVbiLHmzqvrKU6izt2QxuydJdjXC5WJ
LgW6pllil5jdV6P0sD+3L1Yk+NMWB+5Pp/abQ97OxW0+jOM9/nb/NLquzq4HFr8DGKTM2vInWBKV
K48divI1YVaAz8iYQq7lXJzyagm/6kIKIEdO+1h2dX+oWkDcVZJDGpRlZw4rXPLRHclDtBfp7O/w
5IjvtCoRGo9Z2xwCoeAgmNJlFQdny99nJbqYXi0e0PjKurIqZbzJgrYpdryBE6MC1HLZWNTzbtTp
8O0iNn3PHU4u2AfF9FQXg3xr/KrCVWr26xzm3XpxZ/Vu1R2ECbvx5QROwBA967Iov4GdNW5luJRd
3HhGewPnbII9K9LqWLYys1cBbUiKVq0pbjwOBG9jAM49ginG5d7r4oJ5Ith61Qad98RxM95VQz5t
xjS4Yd25rOw0zyDg2p7/yBktbq3Rki8YfJvvUUp5P+F1ftdJgxqh6PJ1Xovwh1tW1bPyqvoHmg1W
hkk9kBQAqhHRZ1b78EDBioh6DdATcJtGNnLQjgrPvjF2x8JJlp81Ke9fJIOoDcekt+a8ms9tUvv5
SmLLPmNpbq9SkcnVWCS5jgeUXO4qt0d+cxIq3A2x3v4JFJBV7bHJN6cctOhV6ObWKRsXG2Rr7eSr
QM/JAYQ/xal0iteckvKhm7V6qGpLgF8cx2vbMMQtKQQKVGo3B1dWay8XY6zD5tcQyXCoOxgkEFUN
aH25puscagFZymL7gbe4T80M4sJUPKjZX15DzxKECkSd4M7srWv86+M7X9+ygC7px1PI6duviqrO
0nUlkhmXfNBFO5VGy1eW8PhZRI4STJSJd5BMA1nRREu/UaYUD/Bo6jc5d8I/Joll7pJFZ3ncGMLf
jPXowYxFfHwWKddTnARtAm7SbYgucSAAo/wNZvCl0i3kK5SL5ALXNdehbxT1CvCJ3hmZTLha0FD7
zAP7sFhDizBAybZ19SnROr90csmPzeJ1r0kvFNZB1Wax6deYofu8/UhceznCMYV254dqWQlNQ6Tr
eVpdZsphLBJlPeapBhOeB84WUzOSLs/Jx4cejMMxxZ5xNCRbBcIs0N7nQQ+MCmt3yihau8sMUpqH
QUxQh/cm8yjtCdAKJxVP5LTjBuiy5JOHSx+eIQeNRL1X8+tiSv0FW3scCbGYwxEyyPJN7pG/GaJu
AriqQNuWdlOQ5eUb5tXoQc6o3Lw7jvniP9ZdpAhwWML2VjuNh709jN4DGzilTOrmw+vdhaG0Foji
IIIMoI4rRUhED7+4L3QYO9A3tSvupnmKzPXA/E6jAdb+Y9maI+DVpGqvCDsuqd9guqhtbbkdu5Rs
65JLv7Wz7LMit3EVeT04qCZdo7D/Yc7lmaTYLckhjF2K5coy3D4eE3Tuod9eL3nX8gxLargZuVgz
CQwBfYw26ThzMUEK6ZjWjKLMd61ilINAW37k5lhnfJi4yi585X5LaIS9bqx6OVZGADTfKHSwLlu/
2wEISm/qeTAf0hSYsd/N5paMGquiIHWir9bKjV0wLfok1QVx59CMloC2NtD+u622Ga0YfH6bRQ3Z
uUCcdJ2y3Vm306CS2EUvCZKnld8z9qHV7EkFN4z3eJm/wFJeJkS7fmYfp1IU1xeh+X3AQKAg/M5b
DsnC/Q5roYWZWAw9rCeRDeowLv7wKfyuPPhBwcIq6kAZgIuASQkS36CUa7slW4FAms58ogqvvITf
YeRLrVea73avStHaxHPKkdsSEIYGjuUD1a9LqXeml4ExhNByTowgVCvRWvKnFl1axUFrBXzbQf60
jGzMVu4wsrUzqVFeBvJFNn3RNnBIZqNZLcQYHTjPxlMvK8/Z5omBnMdLa0iAS+9a544WfivHSq3m
RJRbewizd6hkxpdhzS1PAgltypGWOCRW1W49Xg6mKpc4avMw+hBYy9ZeQQSR16Ywaehv0Zaqwn6D
863v3KW1CcaJJLALBx5UnqDQn33VnsTSlvtCV29hNy2PlmU0O4fQ9jMhsChS5k5fh5NX3BZWMh/y
Rldbx5JAH0rA6hwp7sF3hpSnR+repIMuNmbhmLuxDBsPZWvjktDkjbDaQsgKFMt9JpcDhBOhYmKe
2k/C8YLrnhSMW68xovvQmfxwZda+ceXARdi0OpuRBeRR9qaiVF65aVjeTMRpnKwpkm9RlMj5WPSe
me9BdlVncyn6JDaDzOjfAh5Tq2XU4bKHJlj9FFSuu5ZASr0VNZyxPcoIS6+YoHNwJGJuGKufSpLF
4L0TtIUYX0HJWKaBBAnP1t4tB4gvro2iC69t8kfSfQloUKyDlqZjGhvf3qJVhM7vGsm92RqE5hR8
BUZoEKRk1dWRWYl+XoyxfwlVqTZdaQ0QXkc83S3IJhk2zs4O36uwu4D6rBRdGXXBQ7awNNK2024W
ZJvtxlNZetcXY8cZ1CgMBI2sCjwDJR3WlDq3s8r8ZsfdnoizO04WxTci5YYl5oTMWGMLQVWfLKcO
cd4UD4PsMK2FinyysFe3tl8m1NpDehVatSVj0zDmzVh1wcpJ8qj84t+1zg+sP+UKN0cjd5KMlT6m
nlPETUwldb85qUeBZMBhfDh5z0Pbey+dH0ySU2GejoM76DP2EHVQjWeem1kn74PRe/eZRe7LijCs
eR2mrFfICHQ2TeFMR9f1+01h5uKjcocCHsDcjquqbcOTiEr3tdNCxONFHWvWWAW6oHP3DnD3bVFr
/dx36QOmuvQuF6PYWozrLYQKXfBGXyem7YRC7BSlNWxW0HLmrSGXwXiY5RTAQA/eXErH78FtqOn6
yfBg7LAzpWPTqxyAlkc0ShUdCg0g69Yqa/8RidPyVNn+1u81MZLp/CTlED2MGRPXeDRySL5zsCk1
pEcj05wKJAJMy7qnP3olSM+9n6HmvGTu7G6msuljL0TVtHLyaFhXjj+/8HFXZ+QBLYlxRlKcAA+5
qxJV4qr2O6ooVaTnGb9yuh1c13kz0zB6WYo62Xkulqjct+lMiBKqx8B7GZAV3NFJm8EhSvlMsdeT
NJoBaXus8sk7jgwmNoXfFCTDeAt8/cjNH0nkqOOoq/SaLJhxHaR8qJQiybavFBWJEYDrBjJerRlM
AONhpXVDNEN/mosyuevtqX+cU5Gsi1JVV2ShmDlMUyDaa/yNDdQ6JhgYZy2TbcqywK0Zw+u2sGGI
6bpBgNzWCzmoSzlEOhZcL1fSlUru5+bCWPTNarxdZh9wG4WRezVDTFQxDPCJULhgsTZ127Ynm8lR
H+e2ds+5VGojuvpunAwg7CXj8TgiRIuqPOlZjM2Jw9mn5kMgu+kzQTLI76vHG8AnHuxev73xmrFe
GbXnkakirTlcZ5B2HsemhKiKtpLmr+TB8uFPC9QFx12STQMAvQXkTHYK5QTQ6MnkeeSMWZYxAYf9
MIcyQjfHWOEKTvj44RWWfZeXlgZtiSd163PBvOZhg0UZdY7YCEjrN2nSJNWN7Q5+v4eOh0uMS2y3
tCbjDwPrVYCyex3muj6S0iZ/+izCYzLlllum/f3Z1Y6AFjugUULi+8dQ9T+abj42FX/9Gnz5p8DM
3XdzCZfsf/2h/wfTMf+Rdv2/TzUfP/KsyHr1Uf/raPMf/9Ef8BXvNxJ+IvTtl8BulsssRn6Hr/jB
b4wv2Z6j9r+MKi8ChT9Gm6RgMgI3QzT6xFBE/kXj9cdo0/F/u3hdUD6FyC7RzPj/yWjzH6a5/17L
wFxxeQeXwwYdDHKYCwDmX+UDDpGMM9SBaFdXLhLYAEzywe0wh3R163wq0HWwpoRqNpxcICELBfcI
8cTGnRJQZKlvP5HaozcEyeSbSFftoTcr4RMUREBTXLaZfp0HO3/hZ6abAKbYfvE7E/pWZH+KKfdj
yyFeL5otBRF7khtHiPJvdpyIefi0/mX3xC+JfxHFJvLmy7YYh9Cff8nE7jgScm3tbPLB9lbWt098
uMFw0gFtF4rBpaZ8DHDqc6OrcUsY3mn2Sa+4CKR+9DJkGw+L+G4Il2kX6ih4jtJFPACP7PGT4deQ
ceql4da1M3GXQlHfg0Id78ICKxTHqcf6O1Vu6lJY6/HWCrX/mSQTfXdJ4CRdVXIm9g/SIr0yTSix
hPjrPn1Xq72uhLO9qP8/dGl34KvUBIh67NATS99jKDPoasqPEXCKBcwWT3erqr+1G17of8STHRTt
tNzNk0B61NtDdecqAHQ8brH/TImg1yDgDgagz2yrsDHWsIpSWPvb7kfE3u2BRHHHXQ9Wl/5oijp6
7ZgsbYJyJjyypxAAaEWYZiw8l3wvjSPZWrckbD8Z09i/uuVk54RYLm0PDznvaSkS9qokNRJ9NFGb
PxPDK5G2Q9aK4cvClZmr8CpsGBVie8k3BJxGewFxbY2EXa1aOZMu2BT5LTLnZpcMIttWppn/DMlr
2tTA7K+hdAD/coUNu3UI7CuYD8Y6MC19ZUUJwyKKRUjXptwXSVHcwmrNSNpjG901I73GNOk35WUl
8B1NfgBwzfJ1SYR1ms3BvRpHMQITdbpnMoWsreON4kkRlLFmHiLseEbgF2vm41s2aCGjTdl2X5E/
eTcJz601F8yI81HQYC9pQ49qUGkgtJdHcrPs63bo4XWViV6Hg61I9cj6DxVG63aQ15EpN4iEycKo
JtJPHN0f/NDs7lRrOzeoAjRzB4HVvBVfnERk3QVNQSIUed4p3sZTzRZ8m7aOccjr0nom8JlSo3GI
diIOY5XjlHsvXBXc9cE8/6wy2PMrl5yoh3aBIr/qs3lYFZmr1oTsjeeFCNThWDfmTM3NGNtcQhFg
/YwKlJKIlTeOQ05BVQtOgmU+LK79QzkjmG3RNmvuBHbbJVlqFQN6x2mDS2GpAfPNt55vhN9OqK7A
nwE5ipqNN+pt5yXGxusFoX4QFNuFjyzphgv622IyqGvvRPLjxhK+3LGYOSpBvFPvtisoEV9+4x4G
nWzaph3OOVvMbV2RCyuMOCpsFVvIOV8m2zomkf1Dlrm9xsD/bVgPXWtcLwEQ95IwhHlM73SZPTdq
fpS+PCYZmGAcpUVW3dvwbvOBOBuK9jCHnDpkEE3x7CUalXJOZFal/iE2CDjX5GNdyw8jn54ZAjG5
5maPCRiL2Xsjx3sisZeGbvykB39MC/t9TmfIg4BfbwwZgX/xlHPb2/kXBRXzH6X1dauMczH7x5FR
CUPePWCFeJHflUN2Qukax9axyCodxbpberlCHv5IgtWGE4nqnuHAMnRp7LbhGUQC4bS5fCQ19dwQ
1e2YGvBSHyO+2pvwoGRmsRhwYfDLVDlkkTg/Sp+hnoGS4mpw0vRQNlWxB/f56BaJd5Taw9mY5t0P
B83ROq8EqTyXeWAx36DbfzXyNPw2IsfY+9I75tP0OHmZuzE91TzQP27suhQvtmZm1pN2gXWZPLD0
OFZI9/KXiYXOzrdYWBDstio4MMvChIL17o01rkUHTXKRf9d2d58zHV6piONd+dcz7LnNkkHT8aon
8qceUwYVWfqYO0B1q6L+IjWUbI7LTqG1kysVMItWlrHKh4lIOrpbv9plzJWtziU/2MuO5WivWaO8
L415o7V5FbTEWYbjGdK9cTX60PznrL3jy11r4MfpiDDd1Ai52rS/V0j6cdiw1W76je0D1zMg5gGX
PRhudtVJD1StxQIi7FYBnLJ46JZrPOiA55s7JngkTDXI++yEk83PXkXmv9pte+Uy/4oz6bzkBB1k
UX03pNVNIa07awD8DuzxMskrafKic2706aoCPh53oMEKQUadmWc3pJnccFM/GH0b42vA2O0TRJ1F
JIWVTK8Za8ahxrZJkseG0f3NGPa0PW0Ls3A8t8bw1k412QjeSiXig6gWYoc0PXcagfI1s9MS9gaK
n36HzOrKmgPF5erfC1KgShZ+9RKuhtx4Ji3xbE1GTOgGY5BqvCt4WPhWcwmhZANFGAYzG+cwiYlB
3RLFJqMOi6wKTHYbWsC98p5sZdSr0ggkgU5DtPFkR7sqomSvLHkmKPdKt36+c9tv7i/kn+Ky9icv
7ZQQp7byRF4AnKqsc0Tk97nrQkAPZj+ruLFNNmaN0o8LQ9Zj7bv3JUiyOKpQwKuaFyFvG81OVRIK
UAAG4ODFakTRvXIDrlGhwn1OS8PXToSepqA4ZubvCwUr7od5o5yPFqvper7gTL3I8FdRNAdw3en9
stC4CsRscL3QsvSXEN2x6MSDkXG0sAfQy8fIyjlpqmcSfm+YIzjPOigZYzHifAobJtRhuR2RvXp+
cCQPYFWW3gaAwrbC7RdXOTtk56y65xDqOA02305vZLeVebmVsRw387ULnXWqrefACJ7cuWPcUoRI
7vI3G+UWh16Kz4kMlphNX3UD4J/UcKd/D3x5u2jaNKLQV7P0jwTlHvLF2geWeg6Joeb6yz8GuXBY
2eH2siDFgQZVAjZ1TIRSF0uPNpwe72usg6dmJkmi9dpx3bflZ8CiPFKGggqUd+xv9GExWAwxjaOs
EuXDIOwDm1Xw4tkt0zmm/elT2WeERblsJNOcnJRbDeHnupYPg9nvS43uDla6SAhJS+tHIPJdbDUR
Az0n2qVTeiw8hteg1Y4Ertlxk3hPvOO3CEv2mDQHW5rbAlU/n435qgGjF2SqzIX6CUflKlJsp9xq
F8noTefZPXEi/FqkJOWet0uEuneaEpnmBF8sbbN3pl8kubqY2X0QgCKYTxbo476aOKIUF/xsVMmu
Mc19lyb+SiL8bc10Da16LTBlRSCjV2zNSI8F5x0YybJquVBjdzpkOu02Xd6d83AAIczB5Xd0xP5l
A9UZ8tZ2609pKr4tt852omULaOTEQbazdjZKPwjJVNkGlsoL+ttwaE9gWFfZ4NvE8wZ2nA/ZfT6S
gJWFUwtAXvCuWQuTBQmDAHLoaMK5M7PO3WKjpD5eSP4dXV/sGit/wmKP4q4k8WKwNpM3bKyeAKGQ
jpdNEcBlIxQOyS6Wvc8qdMc2NfammtNXZbU7oNdHo6zvGBwG8XSJXR1U8B5J4kkkxAhQtKgs2ogs
GaqK9ehn3dZzKLfZqHwWSUubX3JAWpa9iTqisvHaPfdDiSudkbxLigk82GgVJWQszl3yrVtvjT7k
rskmGbcyMHYYKbf1DKtZa47CfO1xJKVz/Vr1WXacHOpurq2T5c39c0XFthciPCREYa/YyW3NFqBj
2qCEWNKfrAghNdbAyYzhtg3sZ/TRe6isjC4lJ4ddrNTlovSL6kTiRBXnUXCjyfhsmhRYhMHKgl7/
yvD8cOtU7butKWlN24xYBrCfQuAsyDdBf9kwYyNLJBRcyfJuUdlzrkhL5XwG+rzy/I5k1Iqzlk1R
Am8nqkYHCpZG20vCLGvIp2AhMswh2aaouFCtWT375Xzlsuzp/GXPwPMFVPyqQsFhD9E+6/TTxBbF
ZafQKEgj/kmIPt+OPYAL1oAnJrinzDG/ux43r0izS0l2shP15vRUN0QnnhYH6GHvRcW668a903v9
Rzskm0DyHsbOJpZbzu9115JClC8fvNePcBKvbm+iKElN7mWWJbZDfm9Zj59hVd4RZXqWPcmjBkfm
Ovc9piXaYzhpSYfPJrCzo7FY6yQUB8XcPmO0R0D2rq/0ue7NeuV24rH2yf1tvQytA6OpVILhndz5
iiFkS5iXtSE40qKGJuOh4nAV7JKce2C9RwnQxPLZpg4MYd2NX3DsmNLnoGf2VigU9QjiFs/5iQ8T
jex4zpEB+vb8aJj+vOkCtUPY8ywdeV8WHeU8R+6givXQY1RyDbWdCj3uhpwYgEu0JkGkBDyrtU8+
8H5CZT4AHBnoE6vwNQqq/mAxiNqVJIVtm9GOUBqO/l1Htb2R+pKTmTRkrJtzUh/MNKguyyyxQ8Tp
fLd4K17CJp2n2CIOel83ZOPh3OEMAWmea20RJWkmN3nvkqZtNOgSIKCaxjF1o+SHV/rOq+mNBNNS
XdRl3LLwuaWRstjI6I7mtWfuuCrrOSCnGjnloz9WdHFjSUMZaYusPxoMzowMERXFgvw5+cOljUgn
59KWW4fGNbrN1LaW3nqdNG60HMuvZkqw6LED3hNu6rKxzqfDpJZh3y3KuA4GcP7MIYs+JsK3vL9I
1Ai4vkQwNF3tvyJOGVde4QNFJRmpYRJihpgx+2A7B2H3ReR8d27MvPZi7I7JEzly4w8baMQxVEX7
6gMQW0/lEjFAL2GEg78ai1UakAUTTFa9J5MvecgVghYQl85+MEX6BbFbzasskIUROwYL/H2GnosD
DVHtqqsa/ZNxsHFTJaWNEig5klowbZqornazSwghx530v0hv07eUE0O0kk3qXgsir+hXdO8ddZFx
WvnUxKrwHRghvtorZNzPU2dYH43Dh6+z6nupo+BhqRe1sftCkj2oxbVynEOZFs9hZsLmJyd6p/se
yE8XNvYG+P5FaTPpneyGkMaqGXd5319mCka0nzyDee/Q+MYDApkgwpnDThOTJbIXUUfeMWkHO90h
kpbEDoTp97SM43vua+cgvQoJRQXGx3M742oZKuOKeDoehcmkjmlkAYCPiIiL6O13ekQ/XHKis0dH
zItOhx3KfgwDdl19kGM79fpTNAi9naeUPf3kKfgjrd7DeE9i7pvmBcHS9OH36qXXXPfNxC6NgM5a
Oh4jc+Fnn7C4OVdbJGwFTdKQVTEqkWg1k9E1xxoM+IaUsvyHSw7kyWVZxqLSoWg0kWmvUf4EOB3z
5NY3h2XFvKE9jv3YXXUu0PSQPp+3rR/zSyCOtFS3DUQoV73vXXcOLVzTM0SvbNLHEG1wW6Pl3fdi
VESSTc126fvl03CNcm25VvrajJbGxZATUjSK5C3HGnjwBYU9f9v34Eaqq24YZ9rkPEifIo6PvZwz
yErK7zCzzuRyx+7cB7RcgQdcdiJshlCraotEExsIMUqrxjZG8ioz+7uCVv5G5xB+DaKdt3MyJeem
dS/6r3R+KUCoPyZTgMW58IIbV8FsR36WbVqHBFR3LODe2hKXa6itjrpGFMekrrIbE/z/mT6z3wL+
yV9wUNa3hW1WN4Hw0Fe4uXnjNsF0V0BtOKfBsrwXFk86Px28OxJJZvJFrPnkjtFwEzXz8s7zgXWA
F9bIMht32EwpcHieoWV21Y5gh/CuNfXXwDT/IaVmPbdRV9/if3LJcXbsp86ilEtt9qvWLOdHM+h5
ytDg9f0qqgVxl4tBgKPn2tslS3qkAchGaFKyQxS0/g19Rru2S2NZV9i0ViFeyMe2Tss9g/5825le
v/F1lO+HORzWJGcSF6hMq/0wxrlY8yg1Nz2QtrUI+F/DrMGeOSYJxB2zYr/A8q+yGmdjeUZyCmx1
007Vg98F2S5KRk2NQ1GBrd2K5VC5D0vQj2gWUwahgEBpiBvBS4hFvaYLkSYRPjayJWr1RMSGe7QS
KEb5WKcPyxDmGzb0FJBh0MYBAhfmBv5sPSaGydI6AotCsTZ7wa1hGt2drJvyTExl8VqolgBxBH/B
FUkn5rZJO0E1rzBhNhmpUHu7o/8rB5VydwcN0UChLU5VIXtzO+n/Yu9MluRGzi77Km3/HmWAO8ZF
b2KOjMh5InMDYyaTmByAA3CMT98nKMlUpNQq064XvZHMqsiKCXC43+/ce1vLXM+1Qjsl/W7IVozE
mw6uqzJPZVsXzxkV6S4ZZJG6bbxLby49MBwBGa6xRlbo1j0HPw7uLgfRsA39p1JfTLc44rEzucMp
UKl3q9ideCuHt7hupdN1tANwYA5bzOltV7D/8ae52QZxra5gI/WHs2jnKFN1Ce0Q9S1BDTwUrHbt
DKK4qQrPPJSkRDIXNv0dHBtLVMwh9rqt6Szu/fxrpkr6bAsGSI9QRtXeZKb7IkpLflgY4PYkh81H
mvXM+1SU8ccotHjvM1s86jCzrvwMXGfNwpfSBA7xx+YeWVbvGpVNL0FUMn2LE1ZkpA6qI8To0ErB
JIkcw4bitNXsR9ZbqJL6W5en6j12UDG3YJztYYiSel7N2H8569HzekgLFT2p0gI/mIIuu6vsCWLN
DRJSw9ugYbkb5p6Tmxqr+OhGJUsUmIZmU58RNcIZWD6GYhr3o0X4WpqLkDYi/vOrhv6acwWYu2Pe
ivSSFiSh8JSlI6UdkuiF/pNga5R0dgu6uM8Qr5lYMLQerhavAqGhzpB5Ob1jsdgO6DQnqg3bw9Sr
ieFpNe5FJ923+AJLuNbQ7/m2qyt3yT2x1kOMw46VtvyeOD29i5UT3446d18sNiiQdQ7z5Iz/PlHr
WXjsatjklaO1fO4aZOMdKEr2pJXj78eUCqQ1zX709OSMklVOPxv1sXsG7S78GZFTdHJ47SN+j2HL
5IjZKKTifEs5uXUNbjcBvKYCuWqpH7NJ1+FGTQm1proa75K5FKREBeC8SVnUa60UHVlTZFXgiqJI
n8ipsY62rfpnMRvrOE+sSKsQFfVLmPffk2Emcrwn/Z7cJ+ojxo1/tiyxdnJSvIbqLk4SfbASqt0j
OlWOVHp2+6Y/JJM70QkOS4zyHtOw4+vg5E62qhBXsvbctI440YZn84s6ol1xTdT0slEkbOcIP6xg
kM8aJbp25DWTx/ap041+piYCxYjqkgVmAhWOfHAyYZ0CESuEJyXtvneX2zGg+I+D9UA42lgv+1aM
PNld9ldVS7AS7b7pZkATfuZQF58Gf6CBqyEKT1RGP46R5VxNqhEOwob07lHN6iup5QyI6AI2RR0H
GugKznNpNa/pjuKqkEiSqW6Cx6SOE/b8VtY/aUD417a2/H3PZ3rxRq86GHyHpZqpXpMovt/iJbWs
a6DYoLz20jJYQOXyL6qdq20aNe0mVUyeVq5LVSIbDFgZcj0Kb9tmvdhLhO6JzMjGv+WI4VTXs/Bo
J4yXeSm2i4ZlKUdWnVsXH/ltaGuoWllUxcSNXrdfu9rLP5CrFEf5Kk1Pme7Mi8it8L5XsMeq09UH
Pa3Vj1J0dPi5ff88lrANilH416HrL+E11CI9dqlfHyZZBkdKTxFgnbywrikeVxRu9/1N7NbWsfNy
cJYMcqz2Gnlu+i5dtTZMWqFsfYvKdKnxisS3LMxFtVdmZpMnXA8wNBmGZ2Sxjm6TDGgrqQoJ6ly7
W86H5S6x+vSYsSqdCvY8z1wf37vKZ2OAurSHSTEPloku7UID4svkWvq+ZKkBowNm5yYjRf0+jJg2
2AiWxO2xYR5oHrk4mKrvDA+a/VjN5cSoxJm3Vm9x73RNH1G/2o7lGaTDABP09y3u7ZVD+sqTSbW9
datIXDEN7OYVpm61Dbqqfk6LHookSOhtiUIKyl0SsTeeSZJ3bwyF2oqMxwMhKdveRzWqG9N+8LtK
jmTafAajUBtjMDfR9k5FNP7anZMK/B6z319Xo83hyQ06alJs5bFXa2gIgKm5iym8ucvt5Qk7+RNp
vNNDGehy61k+QA5vlXC6iZtql9Te8qzw5/scKsaxX2Ve2bK3Ht0Q2nIIreOyMAi1aOncOHWoH1oe
fuu6DdqNCpPqrczC7o1FZjy7/rxc23ksTynnmnNWuctzAp+0MoGv34q0FV9wzfqXTt/hHaLceari
7nsZke9i6jTeaSSVs3AZna3sRtK5xS+xrCnnHk6OC8Uw5JP8NvfJgbrw6YouvB49n15pIma6BghV
T3d+hf2WdhsUwDU6HqWxaZuX55gT1kLnNJ0C9CDh2dAnwA9NMDBlgVseY/rDqvzhmVUIsYMjKhSj
w+5KLKfZCeuNLS+IfEXHsqLDeDWUImUoUsi2XLf0kRwkz6Kdv2Q5PG+t6herdZ1PP0BIFDUDuilW
847j7Ugr5TJs8zmmVrPsqqupFScV5C2Xif+KoSA4WHKQuxmk7i4bG83ON6Nuq8FOYEhbtcsb0Eb0
mtq6UVnjfyS+/a2gqewlqtG92hgMqbQpUiiR8ThyMVovIvZKXfpaA0WS15XM7rq2JkZOPj82kveM
HrSw6Qo11dxZE74kEbJmUiwB+CMA9dAfpU1QZjFW16NyNsj+1sPQtfI0FOhxHH+p2osv5/feucUS
Or9WOWOUiY0XkXl87IBZ6aZoMEZUfbsPKDB8nERyxCuCVhnJhZPosq4xVYqgfMZt8dyoJTxiR7KP
bDKugCvfrMFc3rsy1n2Sh7cq1zdjXm3RbM+ytt/iqoKrxtQh1HFyogdglvt8bK+XfCn5KqQ6hFF8
n/Rt8OLIRa3TaqB/NMQjaLX+MWfnSf3zONmvbDtJELFc5B7zMPqk8A6eZe9aa3risMGxXtV7f2RH
rQK//FiQm69o4wU+En47QCyzFXzPpjEkODyJAghrWpU61ysVJQJDRen1VMxXkyXbTTZ2+nVk6dsv
KSl/SxbKV/w9AKQ489eM3i5Skx4fDLd0Cc/qMfwk2goxuyskdetz/tTNYTQixcf5eSK1A3FjLC/g
HNPfMCzfmG1zplZdi5sEZwUSBYP3yb2xOVvStTtTXsW5rcelLH7keuJD2DXJ8fVi9ftR0hbpdKm6
h8twbziSIva20VztHT9ebgbWwv0UlFc8sIbXvK8h8pnAb5bCIOVzMj+KKY1f7MZ3dv4YMTA0rsuh
obCRXVai5xYjO3vcwX/zkIJ61PdJPdTjgXAKctWatuBLqpmpjaWzz8N82U4yAnPzL2PZNRnCBnnZ
Nu1zGMplDZ9YnGbZzWdOi+5Wz6iiFUdlMLh07LGgtt73ok7RxyDnzZs9e/WDiuXEqAjKUi7lfEIK
rgii8kC8y0VlHrdFWl0DODrN2njdmUf1+ExZV3vu4G6++VbfofGxy4jWnmO6740209WU++lrVlfd
aZoDENdozrxjxIx5X9ku0SYdCEayxlAi2YLZmMAqWJhyPYwhz9slU1Si2Ow6EFjm0XlEexue+woM
nYM19bPbjt7X8zzB4G4BKolOxGNlNWtrcdtyx/ieuIacGeyjCof8isYP9zoIx4JZf2EdrbnomSpN
zgMjwwY5oVr27EnjE0SORReqm5RXsZ2RtzyTznAbFx7GXuLSs21RuOGLlwYzdGLa1dwxkLsvavGL
3VCzEMOaVvfO5DjEJBvBEWGJnGs2jGQderOFRyqpBV9FbbNBA/Bvo12pRuwK4EFAQS7sAPa1duPj
2Luy4eMUgDqmijTJb1rOpafMa7IdeB1zKE63RA25PGCJpPHjIvgh2iK7Wwg+Y7QLe3ore27A9SAx
LXSBr05B5WA7S0xzm2tWQIZuw45UImvjF3hmeGLz+ZgnMvXn42WjO1CxXDFATpPG2obBOD9VXl8/
+3GcHGZgilUYkTxGpWh8Y9PVRMXmfSrqN1qtX72GMpQ6TMMV3QLDY+ks9YGCIOcLDQLiTgmKbNl7
DW9dagnKE3PrrKtuUOTS1z4RgpG6W0yaPZKLou+HcHkXGardFrlPIz4Vnu0Cjs9KQoZeykEsv6of
HLaaD1VV+Hc0MJIck11QXEJZo48x89SR9uyBsbfrMGRgDbMa2/rh8BuubS9PiR2fZppHXXlMWuxj
RVJKPI9ySZmKOv511NUp5EE0XOm+5OiiW+ddU2S8YZDrnW1mBlhDyZKbyyY8MipMdklQvaexflSx
XdNDxHkRdZXXaC7XUu/UfP6eOh7dhenabcNy2zrRD1pdlqdcpGIN0P4pNdXoVqDUlhP4jEk1y29R
jcMnJub2Qxr2/f3MVOc6UwXyZ7wYZhtMxlapXUSPkm5PF49LHn3jgM/xqeH0i9O29O8nmgrn1bK0
7VqInINlEGKFAwsNtyQgep9c/oAe2rgvXVIlBw75KVKTFe04jx6iPFsOPXkypETXfkDK45LuZFQx
XFP0s1PhzTjIM21K8v5cpjdVZEBY096/x1TBDJOD3bIPCMyik0fmVMw3Xp+snV4g/ikn8Y6IWM4d
waH1XZ+nPVlSdJ3n0NrjGiIfdy8BCUfO+EwYqCxeZ6rpfpR2lr72ljfDiRYLLbfRaIXbWpXPC8rX
K2oc0llTu+eEI+WqWjRBNCNUkEqQVRh2BudMKkPDnkUMXlto8vS8/iNuaOtqM0wyiyiq87DU8VFF
iokkNQagEYF5gPWtbuSMi6MxBtIPExWB9B2PTwnH52IyHaiUahygv+geuxv9m5QQPdS6mK8tTTz8
qMPmJRi3DUgCeL258+PxYu2i1Edre61BmrZ1H7hirfwhQlKL+MrYnsQn+lSDTT/bU78yMshOyh3U
yR/MvKGpMYdguByZEwxOsXSnq0sSyivaImRMkjOJq4tTFaXtrRPobM/JtnheFmluZ2+kJ2u2y68O
p7x9Ui8Xa1MavvqZ5X93y/ayn6hdOGS6L0PKKjdV6qjnVtfPYwd6zzniNpzxLoEXBzfU3Vh8x417
LVzMkX3WN6e5q609I3nSpNRQ36H581kdOTmg0Iz5j+jK8Quhf9O+KGydbtiFWfuudrtv1FCLhfl9
FH/H6BccHNngUJN+H0tOXvmjPSSMLOEPx2umGOMhMk7Zc2m341kkYkrW1LMShZZFmfxuA9xtkPiv
o6F00VvcJIB8QKvR4jI3t4rZu8KdQp4F1RWaYajuVz5jLiwfwAKuVW0Haivfi3K6LKh2Nn2vYXXu
eo7v4SXdEgDc03mzrWDXwR8/TcneI13mp8EmsLl1hiteR54K9LVtnBoBReLXzVsHs7KPL9WxgAEi
fSg6s444NG8dxsXXU0W7z4YyaO+7l6XM8T32czdoavnNAOy19UPZbGXTHhsVLEw22PQwIcceSoYq
LqWc4a8zrrlNqJr9UxLB3x3//ws3x12dVab73//zW/rFhRBFZaeRKnKJxAvF72lWprSnjOUoO/SX
7MjRaqv6mOWCBcYwCtsBpLRbF75gW3NWO4chbu9V30Lhnf7zG7kE7vyC44aeKx1b2jCJxBv9nsyS
ZU4y1fZIEE86yUvHhdlmssv3P1/lv6K0r7OPtqYB3vzOYP8Cat/qz+rRtJ+f5vqb/v1P/r9Ia1/y
If4Drd23RflZZf/Ca1/+2t94bR++mkgJ0lD4BViXLpkPf+O1PfHHJbvYIW7BJyeSdux/8triD6qx
yPeDwv9HSsU/eG34b+KyyXj0PPeSDP7f4Nq/hUNB5BOnR5E0tCf/51ze9Z9pbWw+slIeyIPQbbcb
XWYaKYng63kcvf3YpP1fVK78ejnyaXi9S3qeTzIOeRr+b68n/C6qotKDhSwasELLkA4ZYqEV/939
9/cXIt+beF6cPsHv1Qpk1IW1Rb3DVtmcXw8MOTq1b9wsuDFJFjjXOYYxhPYgQbl0Cj92rhQOu8sx
Cz3qL97Mr0lFvBfX8UN+d4cIEVIxf4+FRJsL0ar8mO3tUhzIw06e/DysTuW8lMVfvNblC/zn/f7z
tUJ+SBD/gFhZ8ZNc/1N639TiomSuE237abJWJNPbdwDIYNtDVL46bEJOVbpkdxaumo8/Xfj/bsm7
RF/9/tJcsTafkJTv8PfEndxOC7rPKA7SAalxKnDTe+P47TUTQyBQZ7AZlyBMT1dDPHSYTtwaNiDm
lDp5dIXamjb2XNfl81+8LfHv3lZoB4EnWQhJXvn1End0lQ8WwUkwkI3ehQUPykrOQJezKIFvJns9
ySnCG5ngPNX9tDeLVdEU0xAN6LLZ/4sf6F/uOEoDQpuUMJugGa6F3wLEqtJLmAXzA9XLDAOYYwtE
Y8nbJVqP5ThS0pPwqPrP38G/3HWX1+Tew97BDYj8/etXYKhs98Vi8ZpTY86YiuTGh4nd/OdX+ZdL
j8cpe02WOh5ZAdfgr69SRnUXYkvztkGqW3nTO4NJ77VdYPlqU6v8mKyyiI4D8YP6UBdl1/zFo44+
mN9+ahaViH5hLj8eu4H8veErtxIOFYQX7pgm+jJi6+swaoWGxyRAP0X/bRBUqky0N741zpA9u4XN
9C6aobNWcafrbxVE1yd5HkjeKi29aqvtrF92KYabaBNnHXhE7JNmsCozQiRvKwyPtyNO3XSbFO78
xO7Zbp7n0Pj3YpwZAJcYB34g907m1mIIYK98n53Vc078NVwjnlu72YZVP3vP9jC3XrYKjGqXg5UW
XUtANzAadrihq9GTHaHZr8nonOmgNIjNRW+tfJx1yCVA4Xd5kWV8xXhvtuTWMFGqyFId97Xo0vgC
+DZBeWCo5Pu3jav0i2SYfg6ImsFwPHUYi9/L2kduRuKpZFSsW01Qyp1Jq6jd1HYxApR2DpW22hHE
amGlc9wfWFTd+XFoB88cFrtT3V3aOMuPctaCWFqvTD8aGuwsMhs9l5lyqEK2/SO61mqQpXFW3JWu
A9NrxNvoBhhBqzhd3jJhmO54GCnJBmGbh6t51OZrQTOmYdUo054vzs6/jiSTuJva5aSzajCMJrRc
DUSBsxuzwpOfwVKtRs2Gn4Mei+GqbGQWnexMtuYkErrIV8qK5naXLwKwl2AwEJIulU2JcjC41kF7
wtqVpehn6O2RHXvZkaKjUcXZqRHj1cOF4H1WREoGtCkiiHN0NXCpUjYcwGMAkfg41x3jnLj2hx9t
HaX2Q8ey6HMY8OopAGBRlzN00cqvQsZA/N6CuH+XenZtb6XC6P2Aop6nG+ZUqf2+AHqSmMzIpnqc
dRY7Jy/AM3Ndk45I3DI/z5STmUoHymvPtzftE8+oYW/bI0dqHHusDRZsYhNVJyr/ZIeVNWAR6rYz
dRV6qzpz6f+rSzOumynmqjOuoY4tzAPT4dYemZr2hRt/BBici6tCTUzWl8FKvY3N0x5k2YqIZpi6
gWTDIBSMgpg0gYp7kcjzbd1pk+4X6Cyzajvl0PPDUCha545XdoRO5NmTE+CKKee5Hgntcz2QPE8m
Ad2/kb9TZQhjHTdT6BBJoSj/QRexIbKjqYBDMaq5qTHQkOlapf2RpdTis4Cw017QEMyE4WdR39j6
+vOelrs23y2TUvZt66S1Tc9TLk6dv4TcobaZP3P+51sRS2dcsUVwxBcuV9+c57SqnJOprKVGq4DE
wODNwWLPgtENb5msGAiGA80P75SajN3ay6fYOyxO7Vf7AantaxRAvnNi6yaKBaYlzbeMGXzcQa6G
b0iSerK3ixw569WG1s7LOjaexyIf4n2SSNLK7ZLc2BWx7JM4tIXyd5hHsbdgFU9hDXujfawzTINX
VYM0QzprPuBZ6D3L2aqYb3ZdFYVAbFC1XPsDZQNYIYD6VrZXJ/VKZXb4ZUmy7EYhwTaoThlpqyoN
Z9hbf4np1Zgb57sixuM4Zgvgcl6AMNZL2r6leSHlHl2+WfaeNNYPqx5wR/jtPI83TcKoDf67TcYb
fPOkko+5HM6KkMz2i5cEjX1YGkZySIqJhxNkwQRGwdiclWG+5ke7hFF5TfFYMfH+1pV+eJtVlFMj
bTpDQOZTLXqM6lFuqMlxs5fQWWBcYgLeWMiAFepHtIC85euIY3Wal9CkFPY4+XwOcqzEV9E41k+o
hK13FoskUiQxFgRgNToqW2tETw2PpLXaddPCbxNig+/PA6YsIlH8IINjgRiMtl2l1Gs1KEE5EO7b
p1knqPdqltYny/KlWzomRmCnUyG/R6imDCoJ9+6wldN4QQiapKLLYaZLjZ8rqy3LsGNOWSWr+NBO
S2sdFhc66LgEZVpf6TRogQGFYLlZBUvqFozJPeqIiDZpQWN6YTE99fE8c3KuZXqW2jKfie1U+gFh
Y2T2kBTBfetHpENUmCv6s981/rUOR7hh5XJspYEgTR5DrRgll15Dq10kqvyH5WllKHHCQwVu5IWn
LI7a8NrO3GCxdoQbtI5eESkAvTQBo9DGl03DiTkl5ZZkHngdNpxZfpRoIXTRqD4ktoXVjxBVFZN+
kocakG7UmCjmqBPZCkaNj0jCDwTpYl9aa6panGv2GxGPrpoySYiyjsjRAIHoNMeQE6/GIu3sTJCJ
pW5gDtJin6jIajeMGoYlxK2WdJW4VSTILhtXs04if2YOpiPXyDGKNinhJAPuSJAJsTElU7duTY03
jsl1BFYYbrzG9M4XnhRg6VRwBf6JyjgNN4TUgdLfjlnafyEA2CNUrxjwxmV6EmTEFU55LH23zbdw
92b+mIOOQDLHTzCxGSwv9LEFzaVrr+0ru7yaHJ31txpPHZWdXLavrea5t25GWZXHLMjov7OmfHxs
2yWZn01Kjv41No7YuqsIwbkjH4Ix3tg4kqC+0vKu0WgU3bUZrUDokmWWPEZkG/0o+6VszlRM0Rwg
ptYku2XQKr8qIEW7j1iMDUS0mtLuS6uZyKwnSInxzm/c7i4OmJJ/7Z0sJnjAUvlBNcCam9iqeigM
JtTFRqbc8q+QX573pkn6zHbh4ixsDTP/wZDpDhbWU3axswuHEWpUVOEtY4BQYAzSCcuXjhLgFuLc
8lunndWXVMdog57TsabEcUzJpNckaJTQxr0gbSiMcfsAvWExGphgYczQ0Yeb5cPzVAyVv+2sKLzj
zhfvgZ2np2a5uJfU5M/fhR6W+0jnhb+yYtk+5k1KltqSLc1NHvsBcSdTPqlPd6iTB4Lw8eqYHov+
eewzH8sT9lLG4QAb73SHsufri0CxC+GTO1/HyvjF1odEax87L7Wvcz+c5rUhmqc+Oa0Afc1aU1pk
bCk/2ihZMADGgFHeZ/YAmDx4ObafIe1ehmaOfYClEE9oIAti6BvCJOCiQrttjt7Msx1SKiC1Iy8j
e8Jux1qwtpo29dZeFKcO2U22zgnUKKxwM7DUjSQMssyAsA2GmXgYZ2S65C6Ad4ISMUD6l17EWi/T
F1VU/LpqysYnq5fthNkkLX7A1zo0XM5l/X1kNkHnoB81a49HHhMRkzo+90vCG0rs3IaoCdpvdT1D
XGgjnC9LzcCCfLIlfeeops11srA7G1a6HOnfjrza6P1QxZDrfoOX+JXroQu/F27r6a+23Yj+yN6R
/uJtG2P5JoYSrinflJ2be0dYtQhfF5Z4byaTzUvrb2yN6hsG0IyccR+kRES5SkaPQ1r46Un2RYh1
3JsjGxdYWcXxfgmHmKCUXgmPBiTFPjviGVkl9qcnNBaopITUW+VG2dTQBEtxTvthfLMW8PxdNgLF
EAc9ljcR29V3KxNtv2tKSYVTOk+lvWkZvFHoGU9yE3VyCtdydvFdeOxf662PhJFuyfL04dVm09/m
IBiwo3HZs6r6jJ/546UOVtq6oFQcu+JPZjfYqoqpi84MpMibg5iyezxPAT5mu4rLwwzUWOwztyxY
fstSfhmYZwabpXXlG9Yvcuqmxb1432JF6XTKMWRd6Gx4C9wcbN72IiwJYZdRbOXMnadWZTLxNJFu
xYDeqKA1u8AHsd9UdY7rsQnl9J1pWQlEWOe5t4tCi1JW45IvNSsIfvIy5oF4xFjxVMYY5zhb/Nsm
2Wi7CT5srhMSDCH49T5rTCdXIlITD6hkCaiH42mG9FtHZzcOcLXCbsmRTK0FHj2nT01j6uqC+yBb
Cn2YCSXNVmPgmNeo0hnWMMbVHPxk1vprWXI11SO5cNukr51PU1cuxpbKZpRfTzm0rKBBZmbIaBb7
yliW+xW1T7qHmPv4JjVp8MMTeF1WDg7IbJ0DONwxkrfFNiwyro/F1f65xwtHNhSjy/Q4V8P8Ay8S
S00ns4mXTZoo2zOaEK9MUqZxExqrZ8DnDZ0iGYTUskNO6KRzRdotcJg/OqN/nZlUBcfShAAZpnA7
cRGUO+lD68pi2A5ug04/mYWgEey8M2ud3RjQOeERTpRRB8S6ElgpEogLFhQ4FjkizYj5Pbs4lkhJ
KdJXVJCUctHJ4/yqoOv4TdtscDdx3SXfZA60i+VKFMEeVnz4SuayLdfVOCzv1ZQPEV2Xl1Lpec5h
XJsOu+nGXpZU7mdjI/7JtupJHcFfq76Xnp9UH7YKJ6K4vNb2DmnjplSl5b6IGZuwsd5VHkOjW5Ym
H7sE/8AHeyoob/opZfx/Pft/hIss83/Xs5+X989/kz5y+Ut/Tx+RfyCh0SKBYMlM6GeQyN/VbO+P
KAppPEJksik4vyR//CN9xPvD4x+gCaFX2zR886/+oWYHf5BjQjkFmctS0u8b/jdy9kVi+qcEeZm6
sNeyeamL0Iym95u4ZkANw1Sq9FDGGYcTfGv7yWrGPe6PYlt1Qjxx7u3/q1qYn2EgfGhkfDb82Pbk
b+H3Emk1yEkqPvh96S+bZoiwFix0Hc6r2ili1qrIUdeFpPl7hTml81dDqqa/KrD4VX3727sQ0kfg
c1x+5OD3dzFOI0kIRJmxrTtmtVzFAvNMsoiRdpzyrRRAfuQS/Oni+Hear/+zle/XrzwQKGjovuSs
e4Te/6r60Q5mzZZH1oTlmfG5B4WZw1nODwMmmoXfAYrGNz3HrvhC2WQ1xn9OkQA4gdPPLPgQAB+t
mUb3bWi1eGVzrcdDli/Sf4awyT0Crr1ebxzfq9pD6uVCPWKT6sWZjSOUUrNUG6nL6oZReJ9B2UKV
E2To3yGV3zQ/SajYsSeyCoWHxSa+AFQWcO1r5drsG/Ucov8rRC5+uyY/VmUk1ZoITwCtPmHRvjzF
Lg8CG0qHzAMBEEze12ehi1KsFly/SecfF9o3j1U/Jp+Rb8e4eeHJrPGSJaiTaC+W4k5H/V00XqAB
426CC6WG9zXG2BCbR8TABiiarBTGA1SfEiT2Q1l0NM9D9ciw1n9MXGUdYi3MWtiMhUknjsm+zHF/
LFWxD5r558n01m+W0duk+OadhlyMOCYxV3rbEUP2PrqwexZ46UrMBdHXHNA5+ONOBXIDnBsESbud
H1ZXnlT+u5nDK0y/EftCPqIPOvSpQ9/7CAeaLZlcD/YDMY+v5QVLxFB2IqChz3ejRar6Fk8m633F
hvhA/URVXvd9Vd9CthKgWQ4N8Kk1fy7wUN1xpEMLzrQfyN6gpSZRd/1kAaHbhRG3BPp6P7Aw1Ixp
VFPkJ/7weDtKQygN2V/kPtez72KKnumLBf3IgysSeMbgNv3Jphr6vvqVriue1O3kEJNs4r5sHkS2
jO2jxw81HVQxJO99ZHU0sTYBOK73k8xF1SSLMaoGszXcaCExaxfId5lGCq69SgTX1lTnnECyfupP
SQ9AHEd1/5AWRFOQPYL4sLZiwGN8MibZpsKOcOqKrEx5nxd+OUgz6C9NcekDdL0vD0FNc9hxGugm
2hVk6n1EU9A/q4VpOftLK4K/qNsQQ/Y4eDa+j16xx6/zC9IdY6y7dcdwzgna+EmBh2W6eBtwunl4
7xtVAv3LvlTbnuxBXPNN7+1iaKOWxD00vS050fqh+EmrCz+v3gLWV5CHXCtrG1s6d/YuSXQPvR9D
/qu6cvTTYIgYPelp5iFcqqKFCewNESDYvwSd8C2zCNzZFhxpHqZ+tYMSrQl9JF+svhIXPwEAPdYC
PDnsLcuSlWWj8GuLIyIgkluN8tE8Zkme0PfDKGFX5z7mh9QoFzWqVOTFwEWX9tE2mJG5fRNiJuoE
vzBaOR1gSympyArtXJgtir9BBAp9d/6KJ9bvzoQtRs+krUv1SFF0xN7qYhVpqnh8MRcPCXTWxHGv
uqTVS/YufNFk6AuSCtqs+MpdbSifL0iIfx1kM7QQZ9R9gO4RlncoC1ldE4oTTuskF7Nipc87/1GO
8ZB9N9Lnr9rlPAVXPCIlAAAyW3mKbLdjLBKwqwWRGstNT+y52vhl5AxPcSvmjwsKmp7alvP1umwI
5V8x8xSQRbNpscgSDLzL1TieZFelD7Rrjt7O8kN8GC4Kd7rzdAupj9hGFbjNsZZvMiNfwLRz/zzn
Xss0Nhf9IxbThCxfh1zTYxuJAjv3UubViTtXxueR7N9ii6K5PJAjNSosogl716xNg3gTtQOxXoWH
E3C7eDGDtSGy+k8KArx2w8HTuUWV8Ya95RJwsZlZhj7sgTTGPdF7EZHW+fwtqOIsfNLC8+FPg4FD
p46LveYced8o03aYBSUxYfCb0Rd2JlTcx8hOznqyDbTz3HfxyQ/Qjw7YB6sF5ITBGuBOUH4EUkX3
5OFitPIJWp+o5mBrm/rB9A2fizaruVPp1ioyXO4Doy2SIkLryXMWcWfhQfo/7J3JcuTImp3fRWuh
DYA7pm0g5mAEySAzmcwNjDkQ8+SAY3q23unF9CGvZH2rWrpt2mtRi7LMJGMA4O7/Oec79SaRpB9y
vyyTsBYMFuASzaBL2pTSBTBk3ZEDetAQQrcZ7TvkbwFbxtmknwtswfXVavJxAQcc1ZjwG0Lo6DAp
vnLb7dJHoJZVcTBaD/80Lrw0J4MpsIjPPWB2bLWN7jdOVs1POTimR4NsdQtuuRHFCU0lYLUw3Xzc
2BMX0jYZacCheNkW9QFrEcJD70xgZFmOo8ckM9WDIr0QP/VzGi27Gl36oHgh33mYxo9BaxBQTtsl
OeIPT+RGERKT9XJqJ7j/zDBY1EBQ9dW3xs+nBpxI3+KuUkQCnCGtX7NYgH6BIZOdglE7tzSpjMd0
sAd17Aur5boA9K4OwLf8e6+bjmQBz/tCmA+2balbaapmeAsym9iojfiU7Hu/1l9y0o5PTME1xadx
7z5pcgGEvxMynYdREs8AIk/U8mCMM7wl25jngiOxRr+jhEjfWGTZDeW5B77LTHpQWm07IwyMhNeD
g8wnOnAHys5hPs7FL6dg+dgWmAOrA6iC2ggr6cfpSWHsUBfTr7rkDKRh5g/7AaRwbm9zszD8W2vN
051JU6ousIHzZD8OvehBNMtioTO2rw9AH9sENJal1BXz/0KUr1J+dKGtlCreDrMumwUp6196MocH
PzPm6ajVGAzbxWqdK8v4GOzaTnsfTU6GZAulszO4yK3FvA19Gv3WPuasi07ryae4j2aGvau02e7z
LIhHHhfW+Dubhzh7wFdcYMols6G3tmZXu5kTC+URpaxYdcYiDnN3/F0NLTOnTg8/e895TBrLuNTa
VzuiGv53xrJkL623Xopd4OD0xJeLj8zWEKYDzv+MnWngtfrziFx3xP5MlUPbIjO4DBHNkPMp66QJ
+XJAXGiyh6Xo/A+fW3gzcrb9tJMgOudjUp2asZZHBkr9mdgVLr12hH5p9NZNVHlPeKJU23looy8A
OPP3GPMByQyGnZemjWwv9AjBP8iksH71SdmCRcN7QNCW5RvGzd7Gt/md+bX5JXOa+6h8G702R64s
IzYOozXcl6C7sUsF5tYUD5EQ3yl3ynZFud5xVAGchrzvtlpD58vmuA4z/Fywdfr4gAJwbrvBPOo4
9miWwJtb4EM8JmafXrzeynaGaxBMCwxsiT4j6sIvH9kb1du+y9Remv5d9Tnbgo7HnLtWE9rBtWUo
ADUiPztWdciTuNnPc+tsAb4fibUdkSMuEoTyVsvxmy9kRNx17HGQg1WRsLQ3soSoSDg1uKIh6T3C
yXDk8fCpgzo/MB363sXBFmd+dDS9AGc+1BqXNN9ENfJjHlHZZE3Jmb8TnedONT9jmzaLGKoJDjn7
kM/JxXfQpJJu3wXlM7tmLPaG+Rypga2U4Rxj8prpxpUsW4mVnREGNcI1wny88oGcGQIULyIEfAO6
nsAOxLXsCT42eyagtle+wYjAo5Xdk4WMGoqvQ7zGGEFrZTaR4lTdpiSRW1j1VejWS7DLHOu4LFn1
DGCbGxzkQXORSWz+LGsVHJeqsT+h+GcfKOD+tXD6DyoWsKQ2lnWh/ljvg6DKzyS2CQEY9XZAQn2b
Mg81gW7RyYCtOog6/oLi+xLT+3Qn/RFOSLwHLYNtbK0PYqu+Jr0Bz5FWFWgvYhKbrF7j5EH8e8wg
TNDK1bbQW7e6WZpDn403m6sH9L15M3uYsWXL5WHBICQ7DjDho/bHRyXxUDTTKcIMyrQoyK+B+ctH
JunojtyURnJsLIKFiva5JvCCM3byPPRkeXPdwdx0vvXGRoYsfjFy8VG74n7rCb1kWIx3K9TFaaLm
4FYxSeaKoHOfwaPQXOVzfxG1m4RMp8VGFKW4SwoTL7Yvn+fFuyPx60O52O6NnIlPZA3ZZHRnb+/7
7YVLVL9S4PiAJwZTe1Q9JGuVyphdKyHLXZA3KJhmKTYoBPOpAxdxAookdmKI7wUGZN0P81Yt494M
rJLlOG8Z+BQxaOeAtJyUd8OeD2CAq2MHNfJiCuaGM07rb/44xNCkFeRz/PPf5sqzb4k3FWSGZ0/e
kkQDwmtUgi7lWs8AvvIdgG8rxEC74MkBJekTQDkYyyx+MSZMv5YwqfcIGP4DuYtoawR0YUbL+LUA
JrdrgqY5Y8g413A6SB1H+rkh+XcekwVSnuEfKW7y3uGL4MlVjAUar/Z2sJT7PcrsWbaUyi6i4O8z
2ruQ61J7R/ZPCuLYZz0n5cfSmC9zO8pXLVjryIRQDc6jf5sl7qvyrJjuojHiEVas9myv2EZmPxFz
SWk/y6OveE8vrQkneC4zz2GyOToJtyODAmxI7ntsu9F14el9EX7JcayBm4JfIr2WWqV7Rv2HkS8m
NEcCHnUizJ3navj/c4uT3VCsyKjoeJ2tRyxPPOdrooYk0KJDGuTIaJS6o59ZAmPzvFRnCzYyHprK
GD482N/AtYlmuKmmqUKulH9qTS5ypma2nzJ4RODUnXkyXiPu5pyzTOX88LzpOQAS+YFxYQF2XunY
z25jgnk8TNkFD1tscCfLNc+1BQ+yU5BLp8A0QyQS583jS74OnpGFtddX1wTbFwhsz4fNIuJyb80E
nFrfhXkJt+e1yooHMGUixGhQhcrKJa4HtgLLEuV3pd3q7JbuFreyjzrHIGMzMEt4FGJwj6U5w+tw
OB+URlTRPogy2U79Z6fZO9ioazuyXOT1k34kpoYgkrdpd6XM6yfwq4iqAvPk9fJYmQIcc7afCo6J
m2ZQwS4KluacOrV9Liou1m6COrE1qxa0tkdhCnaPAbfVS4INugOO0zCFf8Kq7IvuZCC0I4ZPJmaI
ewrQMSDtjhlBzgcOa2rutlasXGNnqs5Gwe8wZrcGO0MHNm0foTThZ8ZQBgRriVL2zruxsJPV2TM3
7Q9idHpwYYkVjowxlPeJu5PG4jb+3hSMFFnJu5rswj7rY2b7P63RioMn2bVf+pG4yy61U4dBcbbw
t/zraJoaDyczcKXR5Sw2oqSLOwbZgZnWg/cNPc4u1UeuIeNUx6nxOrc/BYVWlF9Ca6/Sct+4OKRp
H1ocCxvF4AqQP5tWIzoszLq7OC3OSH+dyICkQ1lbGhxE/SSMffJH1s4QP919bRX197hrImihUDdo
oaWx3i+Uv0e9srbtGDlhJ2Os8JE6BCWMUp3iVMeb8aKopATygwd3J1ODsKOcRibwcAWcoP6sm6Eh
8MRn2nntF+SMHUDUejPC6VTaOGdkcnbZCluTLZrMsGQSEhtpupZnAJwdk/oU31I7smwVew9QPaZD
tF4Jysk2ANDhsWoB4M0NzG8lpQ9nbkW1pywIdruAbzOuXA1LI9sS/3BDSMs+OVsTi9PoGPC5evei
Fkmh5EIJ0ombtwyngnWkd/vnVHeCtwN9/s1fsnoJo17BUqOIxd1FTcvBiSha9hhUc/5uGVEGxZFM
WCs9+utUa7iI+hNmha1pW1yvMV6VYmsww1woH5GMJ+aVRAatyiOFyQiSjYQVNBhPEhZZJyVIsoWG
L96SFIvUFr9Icrb5arcocfEGXjHQPW8svpioUKD01fTQdqO7LZb5NoGNOvVa/W5Ld5PNlO04aoAd
h0sI8WGXQN84iaobd7hTEzxM9UIBxhgda2qiH6tI9V+MxKS7p4C/XCzJLbc4cmzYq37CnY3zTTfa
3YPqBwsKgnFPU3wxhgWOteMxtB+L5DqSQ9grS2yVZVbngmzhIRjY19LGUHjbVDsMt4x69O6ccx0E
PEOEMcTIl1ZM7gd6PeddtxCnbnBX/t4aHyRveO5S+60RQUNDBgodg9kvbrlcZwdf0yrQqIOZtc9i
JN3kEGCi7WL4RLGpQuKY9an3ZLtDY+pOUs7HrKL0ox5jP0y51R9hT7inNKc1sHGbGfNhXXPQ9oQw
yA3rSG9HphpPpB0BFSLnQAx1MQzgxm2PBpUDYSLpLTewTaASetErG8Xs5AJWiEPbqJ/awb4DOh/o
j8/LZ2DXHuCwaDoXhPowD9YpIFu3bLaUGJV7aMIxRAdkR/+Pdccwhjhm5pl4V6g3sJDxd0Rnu5H+
oZDBOO8kTunDGFEmE+edsSvjzHlp7GIhStllvD9QeTSd1CNAZTW8m47XfF1y/omTBYRQvT9OImfM
r7XhOU+lZjOsgqF9wRCqNiMRsDBI4VQy4rDUhueBtYVwCQs0ITqfrWjt0m53jdvuVdD3P7QpZ7is
ZnQkEsvJwCiXrTNFAKo4H/7KOF9cMk0lljad5NDTx3WTFnw4qm+KvREsPPzzWb9xXF/dUck/vFKg
AzFOWeAEzCP2EgxVRFORSRkv06nTdLeZ8/VDwOt/ZbAx7RyO9997lzElaNLpq1PlNAbkGpakAWOF
xN/EWphAdDT6ZDrSHHAaRgtOMdaSKAwwYH2dTcKhBffxrivIl0JDkodualv4PSUoIUIEMCw5+VIq
Zf2yF/UZd355ZH5cOVu4i8MLhpv7bMZkYZZ8ppvV09eoXgS4NGO1+7CVqMaVvTzHoK8BJGQZfXu2
Cy5+ARupZin38N80uzhWYD+NvANILvuhpG/tGE20BUHpwLazkLlR+P/3JW7NxykWhND8wjowtQu+
zqvNzVPOb7Kd1RNwjuLguRbbkGRKfzbYevaFMNRtKOBfZma37LyqmTYYheIjDZ3z8xj136ZMHeAs
YVZkT0edwhlQ5Lwx0f+3UaVOXFvV3emK6qT/OPAs4kl4oUdMp5x5Ik49zQp19fv23hsTuajWgxCf
tsmxy0vsUEv/XtLEdwpKP3lgYAqypUnECf2+eTJ1lIdLG8BUSlov3xsku2C7jjnJWHaBY+6BHfS1
Ej8oEDAOpbJiCspqQUUikYfuF3Oo5WeeO+5ZeYNFmp0YvjXjMe6STu8i1zUeiUgMJ7Kw+c1kdlWy
wPfJKzOAam+jPYRL0sA1U/qBerXywtARv2gpj9gPfYY/YAwwa4f+mEDuM+ZT33bTUxbRe1PRT/Tm
/zE/qtovkrBZrGbYTEQLnjFvrdBl6CcM94f0MLXdqeQ52k72yzh64Coz9UXHrQeInE9nBFBG0ZQ+
5ro9qKpClZDOM57JtQPDWagc1oXZXemDofDKJviAIc7CBYNRs8v3rgesln9ufmd8gH9z/uPlZBPS
HJn6QysxIyBLBon/cGavbl0wnIozIeMqPjl/XKE5RR0LRhvMNaDS2VjMH9oJWLOoMSLA7oA1hhW9
K/T0NmQlx3C6a7yiCxEiqWeusuahFk6xI8KFC6Vz2AjPomYe+ceZmtRsg/dekOCCtTwOODZdO50R
FezuzR92nFb7KOi937MoO9bietoy0axuWK7t1wj77BkiOGenTEBhGlvDeY66P4Br4NstYzYAckPN
Fo69QFiUgyKjy41J+9NqYM7mF87HDZfNYj3XztTvOs9gAU7rSBxwzRS8SNlnd2lMfrGN0zG46j7r
j+ClMOAEIyLXZDEiLUxZP01GUb9ZrG8bm1T7asRWbNJ1InZlN8S73iJ0hAExeWX4oqlKwGo3GoJg
98wBrMPr+BbBh7wiMQXnubDt+1yZzn0dFwFmLZwzgd32PP/xFUNc0UcvBa0LFUc+D6xqrzXvG3C6
yvIj29WGYnSAYsWYTXeK1L93bpW/k97BrDz+MS5b/vqxlGq2vi9/XM1JillkwyvisNI78/d+UMub
lQOKsobG6tg0qvLnTOkYnjnf5/rgcOrjXmf01okjJ2yYPHGdyrMWsfFgNQWoX0sOD3kmojdQkBoU
MGgBLN8eB6csH1577dWHIOsyLIeC+4d5DFymEUNmblAzsJn/4dom8j/HH7hfrjV9qFQt4caq/ri7
sTIxYNokLE+89VrIpmfYWevlkP5xh5t/nOIlo8AoVByUP/XUc7iB15cxePNNv79Mpi+HPcRz+nva
xTasSxmB4Mt0i8Uy+ONDR2FzK6z0aVnttKWaF4bwIFrpQGUM5Mh9rISX7d3aK6Clt9V30RCXoATu
DxBVtPZjm+NpH3n+bF2/FvtgUvaNSS3bf5w1zNf/GOPb1SM/GmpWEiHGxkScWVBlTG84U0x36KMa
Xl3fTP1vn/yuecczy0y3LZdXlcMXAXHOYN3GUTdK8xDU7ctgpv2mcAkkzMktw9/eDMGdVoQdnRcY
P5fqNVUr5PdjIQ927cf26JOgcDYRV/i2n+SFZ2OIyzM/9yS6nYkSBlo46JUyo4PPMJSxXnYG/EC7
XBE9zBl6tBs7nHn1hTdMDa/tbOleflZ2O+8zc66Bwox9qOsu9ClK3Hi1hOcADRDaTDhRRDv3yS1u
6r2eqBKc9CSOg7bv04QY1io34XS9hEmn3I3bZe8lY6tt7rJUpI4gT4AeyaTiCLZvF5fJxRgavccE
y5/zX9Aw40ZcPtlrx4VhHdKEONxotGvAJRp3grDUi8cpcEcn46NpEJ32gyoMuEe2Q47xdWxuQOxv
Q+QtLDbdZ1BVTwsniZDUSfaMSYqiTn2ynexaDI6/ndOWsXkSts2Ug4A0vad49C9WoWHI2Q2GquKH
8P1HZ4ZeNLi3qCjbLeTOT5FhZdDU3txpSYifaTy8NuX0s4jVGDY8SUGvgvsQ3qFs9LJrAWJtfWIA
Z0hs5W5hRkb3KCdePPwpuAgyJ5zcsRIViYdRjrayOEjgZrZi3nTV2GxF1Bb7UsO9XjBFlzzewj4W
PxeHuTvoqrzKnkvB9AUsL58ICvUmZUMPH9wsQ7smHV2W3Rufz5GuB6yd4k0ESQPTQLbeRfEIObDj
i1hTkJ5g2aZXf1TjGzdCsAmsiohRN3CFLqSUydC7hN+D1pHhlFgTtyI4JW7lWTxyfrUUM+eZSSMz
WoIvJLUJwXi5Zd4kGxsGvlaAibLO8FdUZBUsHX0YTQnDjvnEBtH7O6A+8bk+v0JtlvnPCPlFnfOG
GAdvnX0YFD2M0NcIVWxirMhg6qTkyMFubG1XPnrFXLN9U2nyQpIqmNncabckxBTw8DoDtUrjBwSi
tAxjZzA/Nc/TzX//j2R0QkyoeLftathHTts33/61N8X+a9IOR4wfOEwUHeaeRGkJP//VmUKyLqDx
OomPog+S50IW/X20Wg5PJseJaTv5lekB5x74xNXMsJfCF1SVsOyD6L3SNfZwUUkjpGix8A6TZIR7
x7ZI9QyWDLzw5EjNYqfEMNErg9MSAElQgWSOkql9EG7FD5klcyUtBvwiUIusXcO3/7/yhP/fqvbf
bIGX6P9uVXv9H/8OvGX+/ZearPWf/MOoJuW/+SAZHI+kJVeBZfMn/zCq2Q6FV8Qg8ZwFwsfLxoXz
v41q9r9ZWLnIJwPCkxJ67X8Y1Rx+nuM55Egt6fKskf8vRrW/XpueLQUJaPqx+F1uwK/8m1vLC3Tn
NkSycdZm7zoZH4YiuJTQpMpp/PinT+X/4NFy3fWH/YdF6x+/zOeH8X4IRdrBah37p0wwVC+bTJBD
wW3NgfOlzBqr4fa0CM5pCgLxfZNNsK4JKI1PtajKP5SJoHDE6jRD666kGyopmaKR3qXf/NnwsZCc
8jjOuie7hXF7rNK6x2ZAVaBxaonnTBe7jfr26Hqjd6X+p0VBgunw4HSoYzd8wum8pYFzai+JM8ft
fpF2AW6xBD22tenMJhJjmOTpLGKxu7y18XhNqlj/EVWaKFmRI/JDr/v+Ke1dj/oqFCFx1k1JAWDB
DLQ8ylFGRdjYw+Mca35ST3VlFrpNSbUCWzc09Jwi07Bl6IbSPdDcwtamE0/4VEgcIdivw3EyueCn
+QEheD2aCqFXmtZ2wMMOjM43AciOJBFPEvy53qp+HHnSLaaEnE4r+VqS3qROJbeFxvXIRBMDzckO
qiwKy5ljwoaIi87DtfWKrqGl5pkPFcKcwi7mS9xgXwkgCHc6/opchyVjqQf5lhnYfOQQGz/iDEXO
Mp7BCeOut3mldCjOYd41xm4kG7ixu4UNuARtQaKFn5RH1ZaASR4OvnfAmL4D2mHR0NzR+ZVMMZwQ
58be+B6v9GAr6r9i7MI0NVEnQ9b1G4Xsr+iB98ZOr3KGFObY+S+HoQTei3w4LVjuKV/OQBgCZYOZ
w6nViTZpXDqbbqHXi+IBemPT9py6+hxQ3xIOE4NUn/ypRTwGX0NJjQLOac94HKYRhXoZYaDJY9FV
aq0/eabA57KAKIeka+y7sl47nxmVpBP+E5tITsv3PJYYC8zutwWPZTcSqoW23h3LpaS5a3LusgKe
BSL6I+nsMzYU0k5FQ2GXO1BqFJXAVLu9bJ0nfyi2GDiabWYZt4HaZoCv99mKb/kawyosG/0y3kS+
5pd5jMXzjJi7zI7CxAOPW+wAGeq4zAR7Fn57U7sPJECfHDv5bQUonolSr0oPLwIBwKnmG6ljTig6
+oKX9GLK6GhIiGb4ykY+u+i0iCw7+YUJ8tJLtwsGPkIuy/qaAGP3YxralOipmOrQQD7SXrROPilF
qPoFRrAPvUtSJk6il91UUSVvUtFYZUCqHuBkhl6PfIMysg04+VVG8AuKOkGNYLp5aZsdEqf7jT2B
mp+IpN04Jy8CaU8VC7qXNW2avLs2Vvnqgk/bOG1wGe3loQIwUNsxEG/LA1Vt3piwICOC0uEX5ZIy
r4yTfFNP+0iscwXb+mqjz21T5u50MnQHv9Abx+2/8UIfbJ+3EvTmz8DIdy3ArKclTT6XWL9oQL8b
KxiI0bqXqtDfXEFbj8D4Kyu4YqnT/UiY1YXJHOk9qhENLTU1HbMS4OPtizfzppdmgbYqBGjWPMuu
PU3P6PXZk2hqiWeyeSIbBJgnaX8xUzU2KiP7POBrJUNCd3fi/baEuy9rv6aiNL43FopbAmpvZ6+w
a9ni+NFKQcKslgeJEBmWNnNyIfJPEnC4LoldMwELh97gvUbXfJqdUwRvdBdVTqiK5jfRV4sCbsPb
oKGjB+qdM2VwHUqqIRRtbkWKCt559uMAdxrLTnqhbJ6khIHkWaYJ0ScOgCNce8A4oZ+U52SG57VW
v2Y0CeZBvzOHiEJgLTdLy60KYPEZXCCFfqkDXsoh6JcL52sMCXdNByVhD/IzNBdJxHFyX6LaeyLi
5pMCsz1OYZW9g2r9Ki0U9sQXe0b3X7t2NSLFNJslauePWF0XfptQ7hzauaQ7JbGWe84yzSyiu9KI
GBzSvIkhEZbFYeyrz7movtau96sa50NlrZU0ZiLIC2lB8VhikDRPcbfRE1j59gb1sSHkqtdqVnsv
+d8Hk9g7m+8Bd+9gnCefCt0+6UGpA3kyv+IrSI7a03tqZXZSdDg/s+i58OKbW6qfrcOFXhM/rdME
K7LfMrNYY/p+hJQ4p6+lGQDRHL2Ny3AsVA4+NbuLb13r7+ZZeTu3TKYdi0R146Kvd5Y5Kus6UdQA
q6szHk1mN9tgZf+IIms3QCf4bod8X7jdGXfIRKQpcihjGS51W5zbhiiMCjgP4dxFtslz1sUYNiwm
gd7nY2lPfmWc26wyL2v17wYuaH5kMpQQsEif40K9S1tc69J67QX25bImgi5M+BPL4r1VQSt+d1lp
3IgxBySbi6sHaIw0NS3RYnHCwpn3ftf+CJrk1caY83tmgsBovn1EC56fc2zIh0mkexa/H7QyvPcN
j+igbCn+Xkus7WKiwKY5JhqmRlbRU6TG+oRyYcLIjX7M9KiPrfM5oC6H9tCQdpFJ8zRQJnyx3Ebs
YDkIlsiqfI0R5g4ajhPjvULwQfElYdT7UnmZtdFDAp6XU1PhNnfbmQXeEOu61MUnPoxuH+gGOXQW
tzTnpiplp7HxViskkYlrWjkss0o/6qCL7U08KxJwZfVWsVcjDN35N6ZI7BcC/TUK4Ny75PugbDvG
piqp4vBUc9FxoGjDzdMQNPol49rYEBXDbujRWoDccmpM55s/N/R41cv3uCmfMc//iCh03XAAVFAG
sJqKNJcPpgB6ak84d0jxGNuS5WVJ8rNfp89Ora6+V704fgqIfyYEwwI47pzElpiWCIiL0mSas5jF
i+8u7w4FP5jJ5QGiPDRzYabQuFH3rKGk8Lprsou0jWvTNRybXfM95o7YpJbJ2TfIsOg7rrcLRprk
R1H81NNU36wpvQOV4VjtseUh0GV9dXwPkLaTHuQ6U6gX932p6Jk36e7c0/eFyb7ka8f6zclV9Ydu
Ie9bLfm4G8zolNMCiGv5JG39COHjY5TTlStcPrhwfalQLfakLMuN4QQ3Xc7cJ7j2Q8zrdKXiBiwn
2Od9Hm9juVysHJGkroZfNYczNNcLcxC1wVD8geP3cVHBY9anrw3xJaYNV5WASY+b4mce0CMTxYyn
gAps04U8euo8ubZ4psb9MNvy2wSVJcJwtm7keAzCoNzgl/kgUgZLWTtfebcowu30YxjtL6aHfpl6
44W5+2vAhVja9HJKjV/ax3iz1cBmHssS8/KEdTasu/a9yZA59RLZt5oXM50yFbMpk/Du9MFXU5M8
w77GhZ74hjeFAzab3+mINH9CqhlI6M1FeY9Nmy54HsyjBUsQAAeuGce5NGkJ5t+wogr8QyY87yhd
z6w+qArI30aUKKD6sytYKmHSimunpcmWUJhWmCnmr1vpIS49mkpEwX8BplkPYX87mnjkdaRvciHY
viX+FtjhQDxoD2JdKK0a7ccmyMisNevbJlzzrdAssb0BtZhdqugzt+Tzr9jEgaMkG74FR5O/OEJi
LG4L8S2PbKyX0qrgN5YECIHNMp32Z6M22aEtziWBS7chfOlBnpqh2tKN5JivWtWkjGNjmJ7+9cnr
r2mk9dzFCdMVlm+C3oG6Q+rpn89d2PsTr6BEL+zBBH7tnKD4OpgkQ0qb1ZDUjPcNe7lv7v71b7XW
8uG/HvcC6qEZejg2RUO+WM+e/3zcM5aeciaGcG5GsnMr6V3+IlpL0m2CthdtlD3MOG2clCu6LCd2
+9PsE8XnPoc2GrSACv71K/rPn0MgKQPjmmLy4/O5/PUFxZXNTVIgmdfg93n2D+Bhah4tD9WQRIDd
UxzTYeZE3eO//r1/jUStnz9MwPXAblNs7VrW3z4IjC3OYNjKDDVX86X0Kv8yoQFfMw6gT0bTGFcg
k9EQGljh/ou3/J/O93+GDlI6FgA3JlB/mz1ZieEjCjZgxlcayBD7DY+LaqFKUNi4nULlLcxo//Xb
/fu95PCbsP2DjAjIKATe334nYpjyvAjXjUZ7xRFaRXqn6/9qqkZQ9G/XF4wg02W45kM1YEbj/O2e
JeSC4gpZNuyT9hLk9WsSsfdpcqa4wqujlykZGdAbNEAl+WNTOqemX3Miftod5wLYBHusdVGEkdNS
O4MFK+jOk5d84mE4RbEuckZwdFWxUOXPcEVXzDT0SKESkt8eomYrm4N0iy3SWLh07r7jxO7M9QtZ
obOXuk9NRgEFGoFLzrtXNvbzBue/oU51K+pNk8GuWGmv/eCzWAqB4sz+7AG7l70jo71ul8cnLaJv
yoxwN5cvQA9/Un958Qc/2XKEuBXu+KacCas/9lVnHt4iPb7b3fRuDs1bJOxzJqqLwUWPFyXbeQ2H
O9qGTkNp4Hgxgtd4tIEut1szotwxpYBFUoNmtY/BIL1L5/s/M8hDS09D2hgzElq6nj1Akb1YSXlr
pLuf0/HQef6ZmAuVxeM2CMzvY9S+JL37QVsFwBhgxKO4k4sO9ZAq7uzuvbTYmQn1xqfyWg8a8y0F
Y04APXtOz6AhvrE9unZGfEtKZro2f9mIAfU0+m3wOClkVgWfgiYAaRycxPiZs7jZ1lpJ1Qy/a4n/
n7zKhgLnw5iONCCbTsitQRgh+lKtDYt+0+8W0MJ56t0TAeQ/T8JRl1+XoD5TFETFhIk40kzdnloA
6iox5kT5qVY2/vzgvZqcU7xwD2ftzZ6ztzFO140peuO4T6Pho8Qpv9Givot0fCkykjGl2BEl/w6e
5eh3AZtHvtihWB67rngFR3EuZUtjwtCFiwTLzidZ0+61rDGZrHqH7boGeDj/u+yR8JEnL+zmvox9
124Zh7XIP1xFrmNaz9rgbD/2j72oXmM9jwQMIG6kkSp+Vlh298q0HuiAOSx2dXFLWoZNOOwlLFwI
GemDXLzzFCDrRCXfsW8GqBdMDJbEP6B40aOe94emWB5mBxqKFt0zRsz+VqGocrrPbsLvLpxGHw2s
TVtKZvy9kchz5jYXzoZnusoIMc5ocE2ApGkNi3fQqhA7I7bTY1LSnpzXzQOBbaI0DOcJsAz9xhxB
eAzJ3tNAJwxB5bZUxhfJaOokW208MyL5zDDZrIfWt77oMcX3HviseQH2W/Ynzd22S+v0fe3VcEtq
NomJTduOz8L0lgPPgz6E8EQNz2oWKmuMDS7OsPyRz5WwZU3R9WoccCm2J6pYD5u2ntyQiH4Smjbw
WKrnyE2lV2jyR4IU9td5WjJ+on4NGpY12Bi0Xg31G/EnM2yZcT2oETJAzR4Nv0VfUMwyEhi0eg1/
qv2MbOes3eWHnAwa1i12QiDM4GooeQ2S4D52+s3oxvuYKJKeyRJ6kaDxAEoYw8UObhL3LVeqxVto
ccwaeDcWvwJBgMvALoNrk807qJuvpil2hW3B4IaeH0a8D5e+Y9Mdbs4Uv3dYf7WFhcHGcFM6/5Ok
M2tuk9mi6C+iirGBV4Fmy5ZnOy+Uh4SpGRua4dffpe++pFIpx5IQdJ8+Z++19/BNNoPyWiBi7vtK
Um4+4qAKvZ3NPdM3+VfTDifMRVsbE4emVWB0sKLwByK1exiX/Bvq8hZFLsQL9zoLE//belZLSuiU
lKioG9St1ue4flmZ9T6iLD2BTnLRUlfSyN5Vb+r9MJHw4ztU6eDGYlWPBoDoviWi1QbGMuTkkPjh
3qrEX2EwT+Tc3Zo7UlDQ2oHDPqIWckgZG1sDYxfprAnkp0j0Rf0s/dx7GqeipzPL5Q9ZJVObnDND
149E/bX3JgzB/RKuqG9V+YYqDy5cuZRvoZ8RcKfmmTTeW/orGsYXtgJO5WXwOxjWERRZQkvDir0J
+tRIFHoS6Jlhq5MP03Etk2Q79cPVb5mWW7Nj/ptXGhYnsP90HRNMhJs5MC9NSdVOCCwnfiRcXqqD
jcTQego5RdHz1NaTSVQPOuvcfx0Zp28L5Soybyb7Whc4iXEvpdOZMC9qWscfvgEDMvAv2uViJKaP
Pi0t4VT4ix2nwfAAy7veE8FwFASh1dp0I5Co6AADHEKkO1KXT0AeNLEvkzTugim4DpPtMpNKmPQJ
2gFZwgktHYtTnVrupkKmQiuC+jYr+7dBOR/dTMrB0GN/hRUHBVF0xskJuns1T4+LHu7cpTZgQvtD
80O0069TDdPeSoQV6c6gNVt1ZERsgPsMn4BgmlsAsDS+ZeYGFXNpOpJ6HegAN92nSR4mLh0RMAcj
/2Nj9SUyrS4BbhF1Gn1zyAlQ3fepH/5Jprx9yollSmNUYA+laQftZrlJmqPCFINz7BPDbrd05ftp
SzY28Yehb9XbBAnfvhNldVn7tqM/VSkET4QxcQMqr3PDzS3N7i8sgto5BOHqAOab6vW+6J0Bw4Ex
tDlN/Hw6phx3HvqpLyt2CiNHugqDHYua7vw4rIPit8ef8WpNrnxuMOidFstNgy1G5jpqPKvc0puX
H0ihgm3XuuXLrFb7TpF4DTzrXImeupJ78YgeS2Q7F8MsW2BwZ/PZTg5YNEHTdbbuZR0cmqZnqkHp
HCdOCbWwo0Jse2JFR+OB4t7fk8T0BrrsMgcOoYWrncSEhudbXPNYbJd2H9zsHYSOTu+wzJ+sEFxJ
hhduk+tJkLVKnLXSfviBlg9FkgPc9l9Nt/Nl6AvCk7rF3U/CuK/WhupE3M91Zu71TFILl/CMiDij
SV83e/TiRDS5yLU2o2jUE4P9g9ERwVKTgfdaJt6jcHRDOW+Hw9tI6BNt8SEgLbk1+gOVKp0ary+u
emLpFvqiXNg7tu4KQgUAM8KcOaOd7h88Fpjd5E/scL5vL5GvqgpovVU6nxMjvoPdexa4/4VWc+07
6gQKazp6g3Ew00pfbdv7izqviQvPcO9IcM0oFblD/aYYWEkVG1glM25M5is7iO5vnWx7LJYrREAm
3EQbmGfHG/64S/Vn6Lz7MRh+CE/bp9QY8AERsNZOga/WTflZP9NHy62JEPey+i5JMeCiD6S9jXn4
2EOz2qdhNd42UL26O8eGRD/brJ61UQINZCJ1ZkbTbTKV8FUVukFKodcj6OTHpBSEUq9SRJ3vtdcG
5Rc8JvVYk9oyEVtw8CHNNblsj8wmCOl0ZXMe8ZdCSFpQZqBjAXgBa68vvygAqsNoYgDNOpJfm/IL
2zSjq1B6cWdPV4WoNgusW2ve36TT+DcV3pOwDcXRoT+Berub7GmK6DpfyyD86YpwRcU7bhZ6I7G+
wUIZhwBvSy34ykXcO7ReAcVzuE6ni1n3EgVseCoMmrlGNly6ILimpRHlq4KzBpkrmvXMYD3X2zll
pMZQgW0w7w9pnWPzG9f1NbASsn5KHRUjrpa+nl5kUoN09xr3w61ljRU0pIyw6DBslBrhiFKHlZtb
UekQ13xoRMqA7mYq37YdkXyw7r38OqJGYrCCnxUBJqZWL7j2xL1cfHJ99gYOe5BUcjgliuyRGi5C
C3JoO3SUsPi3SGKhF1ujtjTmm/a19/wjVwFumdstkar9A4HUKwGTq/nT9xlJwxsGOb95AX/aoE3x
MNTOo5TufA/nzHk2J+oOoJbXVslq51Vu/UdM6qJnfOwLQvfJMdbHrqZYRfP72oXFGzhnQAVJMdKz
RIORwMCsrW7alM5yQnKV79Kp/xMI4k4rcwhzNjVfPTTjov/VZYeCRc+fRaF98uZrAJGm/qjLW3gJ
vKq7Kh0FtqFuOYAE73ZdTzoFzj+EtimDJ1h8RewmhAhXzrhuKp1eb2t2REPqvjEb+asQ5Tzi7/dj
y2+3zn9dBjLsV6/DnVU9UmgzBq4GwjmNt7X2Hxvdc7nbXRqSpJouJCHWKohQTbM5qBVNoNwqcx4q
IG/ZAMhlDL4H0nPoIpKqw8rJ88RCfsykJm7CY6PLyYRw02esN/J5cb3pTeih5gmmDz5etWgQv7bQ
O+N5IERiranox4VenXDZv01cLyTz5uyPRNHfW1OxHXW4p8RuyRLLH5kjkqauHsTakfdcbEujfRpd
ZsW0c/Zm44w7wreXqFfhv74MoC4N9fDukp8RTbN/kzGyoM6JsVsseHVF0xrRuKRwO4o6QTTUEh22
2luAkdU+RQV9EMxrWFq+tKUKqFj2pbHdszU2JzpKP4wSCLnJ822e+u4WLqqxmWgOboTfEtUwdWiC
5/7q2M55VNwBjS6eZd2Qj9q/VOSVEbaDQYCYw8humWfhxr8HrtdfZzc8h+RBP7lSAdysKReg+x11
N12lSJGocvrqGAXcMLDzGFWt+U7cznrE9QG7wrRxUddW3Nv2VyftV/JhvScm3xRReCM/fdTFGz/v
Zy4MKSXFVL0nlU0m0DJ8NgapOAwI3GOery8G4UCPYUq4ekeHbTt5IFqGpU52PD5HTxFTj/mj3TkF
XQGRACE1xWzG9Bete7/h4FZk2YfZUCeGGiaF7xV3+N+r7ehRXE/jZXFYZrgnGfDXiTjbgjA1m6H0
Jsztx1SFT6ALvygE/vU20RakxTz6s0jBmqDznQk0ilyDU7pX32NssdGZQqKV5hQt9XDN1vBMChH8
HcSxmyzkTFQ46XqSbb6Qa5sWJ57dm/tvCP86uYGdYP0aVw/4mVV/4cY6d1XRX8uG9oD234YWU1U9
UQ0xEj5K5ZwQ+Rsny0kDHt7+rUOujSHLT57coLiWzHkuEFcDmrhTEzkThFJj9PZp2TMWp31Kgk64
+udu6uk3Z+1pISBp4y4tLqhqQZPc1/KQjvZygKL3zHTB2LgDfXAKkF3SCpCQZmE85r13HA1dfZDm
m1JtNZqyyuHz1klMwM2jaonRHEz9PHQ92oZU3UupghfghUypyzXFMljhNiNKkL1hbfiG1dusRszu
wShOYYlXr1FE7/Sehh4J+NRu8m93rYkTmeDyT7UXEiy+fpu9HZxIWo5kVnx2UMKi1W8/K6e/rmZb
b4dUGEe/gm6CjRyJbtm+oHr5C/0ng2nh1hhfHZSzZR21wQBDghm1yqBLBOTCATDuyPrJT5nq7A0x
KVeZ10UUlHxNg2HshCvuAWfr6NZ8sF39HMzjA1coj7WoDrMeD2pk3pJ54uzY2QLYriv3HcsxDecH
SL4NRXUbPtCgJWhs7RH6Ba/LaP1j3nfjdDdH03avmaXdg13mHzL0BO6GGSLb2N8Sq0UdzZ5NIOwk
ryTXMPWAuXsIq4x9KmcQ6Zjdd6volsNFMzZU9/fKda90qLuobssH1bUYw1yuv2d4355f8BIgqY8r
MEt0me1TqR1cMZINxxrNc13pfSlBbmOgKk7ZZNW/BKHZ+4H/okXxgTsPscDk3zU8qhfZzs9lRo+9
Czi4j6q9t2eCeoY1n8Fatq8g5V6XENVnhfz8xqgqXBtPu4fM3nHtFzAED2PLA22YuK4d7483UAuF
XnFuHVCZk9MhcxjzszXjz9uIUuJoJWUx8mbrAVHxb+ry5OQk2WUlSQ7Ao3ouNUTOIXdo8upw3iyY
EtC/eDf3sUacOifbhSBu/h3wqcu/bWSy3Kmlfc06SXg1OoWuMF7gD783bnbgKmLH8vjLIq9zW39M
pGiFHUdb37h1FHvs9wt6Cu6RcI47qDsRnTRmG4Ox9br2mQL4VS50egzVPRY5QbdNi+OnSy+OOR3G
AlZGQuYlcVUj0ZzWObSDSxCqJxyoLcxs781F4xP1RlZxTqrekcHTbJUPxZq9+kjxuQGwsTXLEXLj
lxvMr0VBDBq0axDK1YfoZfFmuoIwN23uMi7MHVMCuCpIRDeCXRvqMTmBY42ogk4j37hbHEHA/XSw
6iPgGTtnqK/56PO6+gO5faQKNOOqKuAEEnxqdwIjhI3ue6WpNHt7xtYPIkWDMCq0LClhVu78pfvm
sOCe36gCSfMkQ1SyBv3ZBnOzbrO3Llv/8nC7JNDJImY+ILdpcnOmNVgvq+ARd/Mz9q/v0GLWi+hS
7wI9HKyxeCDSnDGu19802QbBr/T0qb+Yp3OY32V9fmWSnHMaWsEuG8F1cauOLpNsdkwstxVw1g/k
r0iqSXCMJ5Ygd2HEJ4dCbB2BEX8xAm6nuviSqbpDPKf3lcx3rY0eoaonaJezvnYCaIZU3j1tg6cp
8D66EC2dhB/G0xUPdRivWNjkTIsPbHEWFyF9BTvAB+iI8NDIkuLR7fs/3tz/yCz09pyxVlbF2Yjc
NaUXI6H+2HFWe6A1WIpj2wH7Sb/mimebxnriAdVPEkKr5N0CR4RR1yXtzO7k9OONuDEHT763vIKK
68HLj59VaZbMx5y9KZITmjriYVc2wsaioE8IAzYxHt1nKzFbxSgAdFgLWwcvWyUtfKVxerQ89KyD
jwzKkx3Kd6LA8MS8mU360igOrGFX3QnTyePcLF9cQJLcEPUBgga8tQLLLNNPOqPTJTW7+3YK7lty
Yc3GcEg1ziWiOOgjiiUgG+VzVpt4zpj/4bKgYOr0cXLXU1cqaihwWhudgBKVjarjtTHfBpddPQts
KnYbI+60dHTLgSrpKfc3RlAacdpykkHm50Quc9aZpgx2uwNgBxj/nfFor4S5SyY4F9Opb7Z7j80y
DQ6pxYHAydHpm6vtbZNg5pkCduK7X4HvDR8meE12qooFzbmmIRydReFLUth31aa0CVRf5uRX94gP
gElX33NlGRd/gJcymuHWmhL89yY8M1EvT1ay0skOR9DSIdDArmmjWZnhOWuks69boyUKIH9QBYz2
NvFoOOasM5jpXlSCl5S0SDzQSWvtDLi1TN7aB5CABKrngmQT5eN8yAKkdQAi2jeUqupFQPS8LqCm
rxPsCtTKMLDuEnFzCFtE8wHbDqC1aX9Oz8HgbQvnAxfzvGvGgiYMdT2jpFjY9UMBKSkmCcO/M3AQ
QrOiBHWpvU2rJ30bHmobk8POaRsHkZfQSu4q90sWwXLQa5AcKP1i4gQ+8Bv+KKMRx87zXlcy2Tco
o7qNFcjfElF+lGFOwtA1fZJ+aGzWTFzLmTAxyx7fUjFazH9S5JugB7h/hmQLNfCTViXJcuFw1i00
KAJpPALJBH14IyFVfCGsz83qHwZGqCSH4GmabiAzUbC9m/I0CEwqY2bv0A3VcW4U/8KkZ90zOiMS
1mDhLtEtri797Vf50S9hWWcif28GfQhXNDir11zx2vLIC2ulakfx5CnrcxW8Jz9s/k5V8nfCyLol
EPI8+TN8/DTDHOLcudBG1kR+tnpCmZEFSGDNxor6ptJRt9L1rBJBBOycCZofN6mdu3xNjnrqDBSh
yAx6UqvhM7uSkQ+hcd5dRQHDhlKe8P2fYXtceb4fsUtmT/aEeSrFXMDX5WsGwobU3zXJyrFh2Q8w
V4qL52GWYGlAcklP48nFTbhwrKYNWHaqAbzAY7cv5gYvKCZfZj5cG5uUXX0zCvGi7ARaE26xA+Wa
nw3MSDFpEQWwObrYmaU4vELr7ez2voY/xlFXNNu169HTSaYgg3CuQG0hSXjeUdc+OH1qcdo9647O
XUcLkGxqeB+UQ/jCiUTnlOtzNoxHY9na1cTXqN+1Ib7xijBVxIwetQDhIAFwZ4XP4JgfZAp6z34I
gebdL2he45GEmAPLPa7s0D3MiNCQRxlUtJmLXU/AlweruFIRAsMl8s+wN3LtjkPY0tioPr0k3NMO
x4jlyUvtEQsjc9/b+MZAlCyCMTKI0F5P+74hg5ukULoqNneqfgvJU9aC8wUeNdoO+QKuZFGeP6BM
St+TTH8QksqJju7nXAXmzlrDV/piz5NF1EA7knvY3nq34Xau6/2QUVmm6k+VaZOhV+1u8WvX8YCc
r3CDJeqS5g3dyJbEj+NSJJdRmz+zYz/1s3XXOgmc+ZX83hDvcSQdfV8j9Qn9NZ5AQI1t34DUL59k
pfptOSB45B3/Q8R6D19d7WWiH8tpsqNalEguqxnCpit5Dp1DugZnHiKST8CTbcpSfznVynOjLXA5
9THpHMZvMz2oVl+d7E/lQNGiTXPCDbsFnBTzzt6ZPr8k6u+0cPbl+JRBVnL7n7QY2MBC2ogGptPG
dz8mbu/GJ+jSvOUfddU5pYeqbHXibHkY5/6PtUJFw+nbrqTDKmJcWQLGjvBMfxgupYCe42cPM00C
7pojp5e910KQWuFr2MhJjnK+RSZaCCbnY2a5x8rPsn2Ig2qdkSApuzkPpMjuOvrgHCRXlBl58Vcm
6b/Wq/7RTr0mnvtAaf5e5vJstdjAfcN5S02JzNNPRgRdLgX8aqBbweQz3QW+QFDrUfe59vRaVMsj
pdiwgcWx49xxDisZg3+GfOQ3jdgVkwi4MDR/Ye2sD7abjxcLEhyWA60/8fNwNhjH7slL2+TZBaFP
5MIEjm5xLSxBgPYauFUENbRV7BaGRYch6OPa8Ee5lcYg/ilpp69h2qc7TNrwxu1hgAVgVtMxMclO
9Rpna9MsBr8J36GyUKwx/O1HJAqT6eO5qgod1wExS/AhSUsRLbEOHORzzHdRkvg/STp1zw2ra7MB
45hEzn+hvlhARqgY3hYJPx+3IDlZZOtx6DV2ZM/z8zpCIDNDvKc3I6dWg0wy/9Az7XkaMzzp9fKw
+g5LRGtae8q7HyX98CFw2g98Y+BWk/x+yACksqMqVGJBsTOHcZtCNHjKU5x8ziLuVkQHaCK2CzOf
wfXRPbe4IWEmFEi9K548nHpmeYs6bo1fu82DuCbUFN47ijHIqc09eDUMWUG4R668N2fi331SBFC3
ej8956Z7nbovPlHCiU89168/9DO9rdUQQby6mc8nxkpf305Cjp/+jsjLY0P56XEhokoU6Zu/uEcZ
ts+q9U5TO944jbdl0qy+apCGa6nO9mzKvWR92qBvhwXn9mscyvCHMgUvhsrpG5nBbyqN5LuAjrcN
4XXv2s4hgaDrjBxVm7jxah3wJTTMHl258BbSoSb1IztI0yhjxlR3+BCwwiJPNkCXMjUV5SEjO3vX
cC5kqBd8gMt4BRXzYC7kzs829CJceAwgBcEFzWxxsfwtLK8eiW6oAG6UfezZHDbW8JFCIR4M+JV5
5jxXMmQ4NOs4Ner3tFY/XVlRuTVMBv27anU3SeoVkVXyzLrDdWxGm3QLH1OBHLdytZhLCET9aSH6
TUA6zYaSlGg6DBdOuviRHVTN1nT700r+Mn7RnTUk85Zoa8qwFRSngjwEk7ba8r2fiqXrjj1pPnxe
g8Dq4mS4zntVo9kkhsLc5Sq9rs6oL8ZSfPb58Ar2A7e8ChJaEzBms9FbNq03PPllvQtlBvhKgbAc
oTYwCXJ3fVv6W4/GCRM/F2Bngvpg1N3ZtMYPNN/cavyaZpPw8eLAkn00uRV5L0nhn4vB2LVjjY95
SZNnK/Bvia7rB9KaMaL8vkIr3E1EI6LxcedfczTeFzXyjkcMjxYwVyZ2DNg4WWV7rkZfbIKg+Jhd
82/GuO3Z1TXmAtz0ZMfaKwN6tCILYNW25vqabXX2ClTGDnDbaCnXa56lzpONLh/ugfLYbRhhRz0y
+ijLFoyRnvE69dmdt/oRYkRK8CZ4U1UPdqXn5FqGJZP0jp2xo5lBBtMyxnQ+wdVmNrqr7iRAEB0X
arZ4NqsXDsCPZSWqOA+lvccHXG/8moykCKXRWEREr0jO+aQF9fSAW6hRwgC6vUcYaetNxmdKz3z3
a7jLWx9xcYKQsv60ZIu4boIFuZw1uGNarIHjeGeZ3VpeJtkksYPsHItOWfX2gy1Nr7wsouFF8A9T
TBmpi5e4G838ZbbpUm7nEj/IiVl/6G8trx6AlYD85HEhL2Bf4knKYgoh0Km2vzTbobFasbUER6et
N+mC+2ARI+PTtCkfdGlUf/VIVWN0LQt3N/BL73KP5IytT8l4s72UPIoqpMDgLFUUf0U+F/VbPfN8
Y4BAYxQPVj6Ofyup2O4tlGEHxqJr/97Tc5VDI9/okHLd03G4/ZmCEdoQtFguNKE9Kqa6swznMFeh
0dzS7X/xnoJGcYhpYNMdmzjRTVXdzVmg+xPTIeRGVrqEn2lf875moVd+KYLz784aiuVnskFY/syI
UN7gXZg5nJcy4225pjisaTfVT1BLGvKmidi8OMAOSasoZLMHr5ksF3MMpRsHqKvrvQAJTwqfJFKH
KIsOwUbAoamMrB4rzTPQqGFvJ/7Y7/QIvfnAvjlz3VdzSkA1g7i7hgRyhudyNYPxk3ovbyLQx3xI
7MtmsJnCYDI+CpW3JoyLlQNsVg64zyswnswH1cqhol/h0cQ5Mveti37sxituE+qy3ln3KTQMuWd8
ab3AzgHVhcvCWvda1saNV6vG/NIKIhyO4TgpNER48apfGjPZvM9o0KA2KsRIcZtNY+vQki2xg58I
qihhPMupY+qKi6l6Vga2dggwlQT8U5XjcmIkW9WxBHflnlI3ye3LBCENeITD1CMhyzkAB+sYgJAW
k3PUbE36h1ZWPVFsBa154aBIPW+aZUHz2ixt88kSi/cxpABQtk43olRwVBHeNH6GrBHVFdMOpl3P
VDRTFjKKzrLj8SbgPJmjyrBVJ3JJON+NbTNuoBPYKFRszhf2A9glRz8JuQr3ANCLb6bQCw/j2AaN
f+fLFHEIUtw+4lJC+TTmlkAzCAlNwKBLFnBqa6r2u9L2Bb+r95dzA+LGPnoG9IL7VUi2DxZ0tKuh
1ejpUK4KDaepFR1WI9MYogFjsHAgJ7xZoQk3Yr8X7WvdpxnYJ2hDzaUz2+BcoO75NZZ2ZMf00ubA
dGG6QzZ/gWHpBaBNDeQm2tDDY9VWhBI1c90yVPSW4XU1Gvd+DhDObwszIKN8SNWKH6KxyTBBVNCC
ESOAjDnobW4ZzDlboaT1vJmzgeFsQHQdZZCXFvmNtWJV36hErO+8YDvZOPo/SSYVlRG7ANbdt9bT
JiBSRMbtxS6LfMbtwpkNrTxX5lqxjN36kO0/MFlrva/zgEVyMmfkagWKWucYKGG/Gx5Wgk0O+JdU
4WnmnJqSbQ4fGGkG/X+7kqj7ikF7hzbIsRaMwpifPAEIJJ9Rx842Bi/YxslkoywR1fQv5XXL+5q+
Cf22THJa6d1GJ8cqY16FPdJ9IS6x7VBqlagb7HaBcYTA6BZ847nZjz8D9eOADhpsrK3gC1Rie511
qK6ea9DWyeyCsRxNLJpMM3FafjHzGIeqhEY/F7ydiEkX4GVgmRy0C3f4aXCvw+2ZR2lfNHK/gysr
nDIrLBusaF41nCgWSkYyymThNOe0PI1ZX04Uag7SLUpmg2BzM2QA6+Y219eBN23iAw35+//l7iJH
J71UVrEPVJ0w/OhvavYFRm1MV6q7x1zM8shs5XUYFLYTx1Ziq5qu7A75AjwqCtsZHSCUIZjWuHbS
uHAc55A4VXY30PW9NiYeJJfDgR9ZqBCALvqV9WLDZ9W8WTPHJ2LIo0qm5XnMGutKbhMd8xZQG+uU
WVcQaPM2PZJNymOpaQMCQOzos+3FWLOqgQnXD6ixmg8EtywftJZUicvPVQt2yTUbYvKqWBs5PUGq
JanW+Yv9w8lIhsndaMjR5MVFAskkdlL01GPOPI+GTw1DyRTNXZ+vAbl04dIcK/i/H0IH6NcJqmAP
6me6yw3hgA92g9l/Mzdi+tMD8Kki4VZBwxnE86aNqywYQYswv9E2UfO3BigOC1TsA+Ia/htJRdwG
9JYaBJlUxcSNoheBm6AE8C+83VEyWVhlgyIPQLivNDUhpAUzaPga/9ZmweBYbOQYarFta2qQkwku
AnMkT8OmzJTxJddCf6IfQs4bTPMVrzEMK+p7+cbMUC7byVIoPk0DySiD3hTRyihYvy1zdpO4VU3w
z1TtQAQGni3K3vZ+CBWbpmMtgGOnogo+dTO3L6snxkvuYx7uO26ECGsC91JlS+yjearEs6oFok+k
f/jo3CX4Ak3pfiCr42drm+rhGnDKymKTRZ3RS2JkT2HfNqgRlC9fkkzduQMholtO4NToaphf6mHJ
PkLVEW5m+pWL1GQuVuuPX9rW42yY5rcnkR1IgBTfubA6+DIevmmjhHe0GdaWno8cqyfGJyjsTKN1
YmRNJhiw1tVHNfbiX962FFGLSUUyVJO9M+1ZviFPhbtRehl0jmlFm1OZ2nTiyZq951F2yji4zFru
6b3orT21HZ/IyaYnTrkvg/SIkqRwR8wMqaN4Wfqk/kuY4dfo0+4Vrgb0uuoniv30arMTPQYMDstz
4fcIxGfIvhuRhVhie9GTh2aAYGkTsMt+l127rBmhfDZhXEofKGE/GMP9mssRyXlmZT85bGWEI+TB
veYy51i5Iu6JmPWVWHGBYNM/XftHdBLBLx87fXQhzPJtpY1x57XKfIU1m/80SE5ADrtjGOw0c2Hm
fLSlCWvi6TzmAX1zKgFSnrKU5i4SQpNbu5Au25nt3NyxsofsiYxl7e8LDhP9dkULPe8lTQ0eqP9c
C2sw6nHvOJTlrlVZV1us3JdUetz3MEoI2Bv9qohArTFzIJkttU/GUHv/mNAjaktlQVffxEz8//+n
85DpLY6MLkZOsZ512IZ/gGdaP+aKJyymKdc+QeoFt4cysKd1gujoWBoma0Y+V6wwAFC5jVEIZnsn
gRlMmwZRvyo6Np+G3RnREWnCAJZ4nmQKlWQDn9s72ibj/Unhwd2gcUR41XGESZOZYjtT6chvp0OA
8r0B2xbVRVF+kyIxxJ5VeGezE6y62pXhssloh53qzkDvNiDZ+pkX7agdmasQOSt8A385VCQgmggl
8PN5AR/sl3EBQyGiZGAW6K80GqGxlqTmVsZ8O35TL3fMhetiX4W2Ji8Td2wN/ciR31PNmT1msICh
aEmUv7MadI3bkIjcfwiVbRB3cNDfJh5kljJLEn5Uk1zURhwSsvkZmKvNDM+pezSkHTlF4WRq+3f4
72INw5qtb/RQ5BsPsDcgfFpQDRJXM9NyTXBj1atF2FdN7Sz6oKYXLbkiA3T/ir8GyQW9uBGbU5BH
dRjO197MlwLGWFDjROC9YfgvqwbLT1WkdfgqgjTd4/d2n+2GySloI++NNBQKS0JFKnNTcI77cK25
xlnoBkiXBIHiGRms90is7MdpFWkfm0N9U61j38wfBdpYWvie2bnb0Egpj/olyx79MbSckzNU627s
+vZDMjR6y0Ifa0Hev/YN+uQ+6Mpfa4XnE2Lr/aavKy7k9lKt5yaIMOxivc3/FnhlO5ztckeOO7OI
0iT7iRECGZA3phA/3jSMBDfNShyMVS39CYlhfs+Y88cCvQFzMrXCYJtqsBdvjV0uYotxgy9UViX7
SNkPtotgEqLy9v+7/5SPqKzxRPJo5Yjc49Zd5us6ZhmRMEnPHa7pruizm3KXbsLZ4zTp/2d4C29b
zaVWhnJ2FXcKdMo6o7n83y+g/80T0WCPRXNQNKD5RAf6NXbC26lNjB6b1GQ3/Is7zzz4ZRlyX+Jg
t8xoFk0G5Qphlvld3u4VlPZ4DD3TXHaEXhX2RfihW17IEJqT3WrBpfdGwjKxy2guUElgjRnhu2SD
moYFEJTTyy6ENQXBl5PwyKnYHiZdHtps5uf/vwqkAGTFKcDTn3I4KjtM+z1Esw1+VRYwrAb+4tF/
0nkAhXZCMjdmJAJuPZnbvBj6WBQxTcNLCt8rVwIRVm1bY0T2euOaB0ScKOkRLDAvoUKhn1aeVq/k
HKHR15lYEUVFmA32W3r6UfBfQahYfMzXCoJle6Yx4FRw7sYQyO2IJDHCoGqXuxQ6TXgIMzH0ewu0
suQ0mIf7NalZvJaV5+JoFrJ8M6q8Ax2c0h/fKOQ93NUINf+GPfspUzfLBtGhB+FH40AhBRg3WU0Y
nZypImKW+CYXs5X1XbvMVnEYJa+96QHhZ7FhNP0795CgndnMXgrifR7pRyU9MhRH0ECKbDdMnwfV
JxQzTKdOLcnK2COEIrSAwBscHZ1tLzd9dYCLl8ApaJKZlWMG36AMtIdXT7eodCmLGBaNnUAqheuf
O6fwtXz7/3fY035XO6nScjzoujThL/PTBATgUPphTKkdyGMc/diHlbraOUEcrCr/Y+9MmtvGsm39
VzJyDj8AB23EzRqwBylSpETLsiYINRb6vsevvx/kzEpZz7Ju1pvcwauoqMp0I5IAeM4+e6/1LauG
NODLMioWcg2oEH1XZ34lIOl2ENbzE+cF11wbfSBjS+iS5FEYtDZZ84G/z9VxoNGqd7V89tJSK657
5DnullM9j59W9kxfUEVFN5WweeQDui7pIjEj12Hv6tRLhBYuOGLDB5FBSzGuFlTXDPHspk/tTdUr
4o4q37ola3cZWhIiqgCLzSTnHVzz0AbS2oVCeeMFkBajLD60cMEbRXDsoQ0BqTPxrryQMTZuM1Km
vPpZLe2v+PdYEXWdzXoFou/Liz/wH5GizlnCf/9r+juPWQ6ay/Prf/3XD/+2Dx5LLG3P9S//1Ppb
drhPvlVv/9APP7n618tve9+yxX19/8O/LNM6qIdT860crr5VTfz9Xfz5J/+nv/nbt5efch7yb3/8
/pg1aT39NA8N6GsolKKrMl7I90lSl1VdZu1vE/K5yX/7P7/RKqMj2/zmVPF9+vSTH/WdMKVo1icL
Y72iazDjCL/DBNp9q+o/fgcQ9QkvJloa9A8mk36cqX8RpvRPOnMHk2RvoSmmbdj/JkxBrNJUQzPx
HNr6C7HsHxGmrDc+YFvoAv4VCDRZtixNVXml1z7gfEjSMpNi4zOy+SdiySU8diUACQJ79wRkqEvi
vp59gq9Af9LlUNgeXT+5qGWEWYHS7ht/0J46jZYOZ3g7nvc1e66rFic8dMUhYXl3zL6sr9wp0kxj
HnMph4l+yemFwnBMLqqWrjSBL9ViROq69Dik7TC4P8ayOJl5OOlmitvEVyJ4slSopuw9IY71CNdw
Ib5Y+XUyeA6M5q9KK055rgUb1aiIbkix5CXmSIp3IoBahA9NFt+5pLZw0groLXfWmQWHca4iQeWN
6ZK58cieLON3tofwjkSCG7XwPqt+cpcBumH2YzlqIt37iuloTfzcuHwvQ1k7BCMxMZIoHaisnM3V
6stQMlBTy1y5hTX1ECjWuRq0DcQ8iZBkXryvwBZqEh0rU1oyDkHilvo7v2EuLmmqtaDIRGgcWvo8
UGicyDXy58bn3YUK9E9AITd4CWJCztxzY8S05qWAjoXgYmEvw6zGVKy25RvgWMN6aGGYKINSL4HR
1stOC59MhGVAV/ncchFMeg/PmLtmZy0Q+x5pHU0wSZmTZJL5T56QORIHaYMWv3Lvulx3b0lf9FeN
3DacQWP/2Ma5tuB8sQAYBjiCfiGwEgB4cNC1rV1Th9sFBJeqiHIaz7Y+DwNe30SC+WDomXLb5DwB
HDih149xvio4cS0MOXiSYu1km0hZUTnMCMOD/JT5z0B7ngnm4UzHqLgV6UU2cCKO8kkhzv4xC8rG
deR+kDZBCxqFxyRg5/fkjdfl03gETX+u0JQe6fc0ZWjz1GK9Gno+Pt8Foibbdl9DEaODD5UrU/H6
eepwg6tXW7ckLaMVAIMb1gOQjZRgj7QKxJd4UKuZ5/OAeW61put7Aw9wsqa0PkcB81QBI+PUoIu1
JxsHoIokX+Va8ZhKtOXotE94Ce0E8yRfyqZyirLwCfTsDY1SaN15Nu7zTuo/J4yZZ7TkJaxcA2JI
IKSG0arLJkYKbuKbQ9qXHdNSnKKgYMLTd9xFOnXAYzQES6nnnt0ifJDG/BqnHrJCWseckisbeQjX
PM0Zw7CAnaRJDVFYiJNJNmc4lx/lrkVjEF8oAeMxdncE/yHfJKJJ9HmU8rDD1AZaipxPU/HdhBmP
LkegqbTovAvI1I6dyjzcWXoshBmcwEYeVO4mlXd+K03gKKk1esY1+iars2uZjLNNP2Z3RTXeeCZ1
xSCrN27Nc4LPCv1rYtULENIXcZlqq8BrgjUFCY+dFkL4rAicUwKrOlcyUy/LlN1zXrO+cHqBX2rp
TKLLZaDx2Uu52XtWfDHmvF9zsM+Vipem5XnCjnQoRj6T3PHqvg/duerkcaN4dbcwVYK9Mj18lvJm
X6AmWwgiMObgp7GggING4onsg6RQ9+5l/csqSJoYUcwlOHGDdhhPUeyON5IxqHMZNu1S5ybNjYJy
XVG4x0Xc23NN5qtixMFDpWonWdKJN7DIe0gTEFXWSMqTDDcOpqggg0OS4bfhVJon8OfnWan0PFFt
pOYzwgkMpHr8vpfVsYNYgfmFzeJhFuVtqpS3RIgCwmhY8pGv0E4d0muzzKGn9Fp1FU03ksDlFYYl
dSkFiUX1M94ADoaGj2KbaQxdU94Mk7HytvHZKXL3XjP85wSblpPF2BLMnITMl5+NtDki1hlBDpQ4
F533smyQFkZj9EDbWF5UGT3GykMU3MVFvvI7zo51h4jNH27cIHxWqwAPsSsrW7vt9gyKMqzvfGVj
ZCbzzI8viiG6KBL+PrvnAbzPXhCZvhxLtiVLC+9SrbxF4qhua8tXaJSNN3llBPMcmNBM1VG3iK5B
OZIahl2uUlsiWgbOXEprPRzLvd0AJQtkTLldi1y3b62DyMUJtS6CSC/H+53eFVL4OSxcpsI+zwJo
UfyXDbdWQ6JCv5alCPyhRmfHOCieF2/I7qyvRZSbS7UOaa5I3EuV7aBvqlsO5dG2U8KnXCFMqWhq
dd6hTpp3hiq2MTqpjadqPbQpSzkrtJ3m7aRDq0ft1IkILRFdSse0bI6R6dTByLm3rnEm/Jc2QowD
pJN4XqoaSlqbXo8aBG49uut5W/PB4w+HevDgDfxVT00vwmK4Qb5xaBnCr0O1NTeBhdUKOXa0YFRz
m4xYWoOQK1Fb0jd6OdGCIG6HPugdzwEaPR5qEJxnO7EfaQg+yZbZL1WIjRf4LElKHEb3yu3TYxwN
N16c37rVwJATcP5epPSi9AoXlm1I39hp0EdmwbMkS/WqSMDAx0lyx7FvO+QGJATfe8K3zqXPJjVA
zqyP3DF8L31123c5yhSP96hwmVtMSY5kDjc9WGBo1m22zPoEGnEEsjdVvJ0h+9K5G0iELrWSt6BH
T3HvPQOgWnEAeooaVpk8gy4g5TFiZaSVczLHK/j37HVdMKUNIa5eawhAl4Vu0sktuLFsWFPIWKct
Etw18C+QBwZ820qJe6d07IEBfOaZ0gQPrZC2CW05RJPSudFZyhvadTM8KbwbMkJnTcizr+Sob8B+
I69nNUgHy8LownSsK6cr6OMZbLE58HzTl0YRoTPWLFtFu1FI1EPKzaKrd7k/LDQcFLpgF6il+JiT
uEX/ltG64KPbIWNWAaMtChokWBGvjyOa5ShyzyhcTjXnbVr1Zb4EbhPMx8IUa1x6+cGrlQq/nu9f
xnbab6eVct5U/U2QWu592RIiQ6QfRInitgqSChZRl65p/GKcpbbi1E1RkxPWslDBla/MgMAHsuST
OcEYtFooBJdqHF9UiXKfDRGJLm12l2QBED8k0XVXQzBOvacgqnj8WK6Yp7NUkW28LDwqR+Gm2UYf
jHIvZ6ZYDUWposSwq7UkWCHDlv9Rcx5NU8MZjQ7NXEpt2R66Ansf3r+THJor4anKRWDyram5mPiE
hnnTASPreH+DDM/DN9CzjkHLZlCxRgY+lxud80OZsOwgg7OplhGlZgwsp6zlbE5Trppso9cMNJvV
UPKgoqpo5+q0vxjCe8ry6M7rbGCAU4nto5HewzLMkVDaEYpvOwAGn3QL37XOFl7epWekqIdGxfFK
4tPIVh0fyIqlgy4G4KAym5mWJyAyJb7osQth5GUxDEioQFCvbhNff6Zz1sHr04Y5Rc8NOZj1puvV
am3jRV4GbcS2q8f2qq15glVNGXZeyv42LSweEwlciyAe8TifyWoCbDL6sBMCQ1tw5M0W6DW5uiHi
wSAiNUH2cfD98+Ps/+ys+u6f+t94WDU1A6DOh4fVXZPeo2svOa7+9Y/Bzw6s33/cXwdW4xPGbcue
AD6wiQQnxr8OrPongYQDehAHWk6sIJr+OrBqn6hjBVQwft8kmIJTbkWcs//H75r4ZPBDlInbpYNS
VNV/cmDlWPwjWMhWJ24VChaNTcJUOVH/eGAtMssgaICED70Nr6Ja0qgEyCEz9PCB4zo8AIKoF5TK
+UMd1vYqSk3UxpFm7A01z+8juRqWUDjGFTuYfhjo/85fqvCU1KS9xgF1ZhTjjSaod8oobVZNWbPG
+yWVT+IN+N5FgNOTokuXXY2Qgy67INeVTHm0VrgUEJN4lXYiedVYdUp0L8x0cJIKeEA68tOSlm0+
MXJ/kdVagXQzjDeJyTFirLpq0ZXsyxHnqbmUR3SrctaFMfN31MRM+mxjZQ7T6dSj0KiocnBuBwcr
0kv2+fhBGcTJSpOLoAyfkjF4CEwq3OkXbFe+0cC/ISNJVlY2fq1iFuwqKq4bO76QZALtyCtmEovB
DVlBdkc8jbdsUaSz2SAYgAs8SQiNaGHmFCGEiz6rlrvVUN5vzVoaN4EePfhDY5MKk117Zrvv8+mA
F3CmDlpOzjQYpoU/fDCnndT3hgAgAe8/L+XwXFDeOAEU0kurHhlE1tk47Fy9HtbGALFuigZ5Odl6
KqFmEQooph3cpFJzlYs+Nw7klXPINfpjXtzhZO5nJOncxS1HFK2bNsOOqzD9UmbEd91QXqeDt3PH
Ol+qKX9Y19MENVbI5t1Kjy/HG0uRW7zSNcNe1rYSyxxxUKCHyCg/NynHUoOtmIyuu4KKYmUS5Lyt
4jLg3ve0LIeaWMSsIQsF9waVo1tM+WUy2wy3R7WplXrZZ18rW3teRuHz1AaIgM3O6H7d2aiTFran
MOKRSbyazh9B6JN2klb5XR7anI4UatViFMqFgIqz6SxdOwzTo9OLag/wCzMN2KaL3m2aC9PwNEQf
I9UMw65EvYoprR4URS5OdINv6cev1aCBCIrCOiuCB+SldEv67JpOdH/I+/SucstrV2MQLsL0uuLd
hgW7qZwcwUEDKOh6f1XRQl4i0ngwm+hpgBK40DSGvwQyoS4XVb9NMwLQtKnHYftsYokvbVHpXNsD
j4Lq83kx+j6pmU4Nq5woTwhVTrJolQWTozlip0PMEeAc52jAJCKeG0mk3zRBSFGK3qqfuRH7ZojT
Du7Dpu6BhQgvvS4Hvmc445/1QTm1JK3PuibmsQvSZz0n9ATEA7Z9Fft8bsgpJFxtIF+TUxvz9Whh
J90+DHx6t3RSJIaBmxhcBPmI2GEY+ypiA3QZLRo5bhfGqNer1tUN+rPjHgNQt0DITakRUFagyPa4
FjXi+D7oLwOVnNCxqjiQRxN4nDnFMrNLmIUem2encNiSYVgvsGF2i8IKoTePHD9Tv7gleSXHC254
i1ymxVBknv9U0xcnkqrYMvF/di0NpfkkbjOJKMS+wwEQRjXG5gehysIx0gTI+KTDsbG9zhqLZrXq
8YqFTZ9jOgxxJUlhtOV9TFdrk1mo8FttoBGiYwZH5/jUBt2+T6Jnq4/bmxip60wlLniuFdRTpJx7
iCnxHMJlTNeNp9L3i1HFC7W8jSzvoVTle0uGmC2JIlinxlQQuk20UmhbgZ6m9RBpAHusgRrG0ltW
WkAhICwsiQkfpV8+6MW2kUNwXnTMLi1LjBtGR8Vtw8lvaVl5epG0afkARhuBScB5y22b/ctzoyOi
m75sAEEsvlJ2OaIcjcphw2w3JGB8CDaSxbkOrzznJq3Z//8S5I/fhQIr8VclyHVe3tfx8Ge5Ub1u
kP/5d/+sNxTjE4kDaL8MQHLfe91/1huK8smmL4/3T9FsTZlyFv6sN/gdjcETf0kG6KvIOpjDP+sN
45NAgcfPoUKA7Cgs8U/qDeXHWARJJQ1BM8hFmDiKr/iYpd+JlmQO0xHlFh//o6sai0SFU6coUNew
SeXZ1u4uIfl+AGj8EQr59wtSXL1+wQQcbaxWfG1GVChFa6/VRi6A+QQ35FE9vLoTx++Yz9/SJjkS
q11XjBp+LKL+fpHp1199KgbLnU+g0+BEzVU3amA/a+ISDIS47Pj9gwsHvA3UHZJSzi0k77Eha67x
wSdUJqTp3+zRv199+vVXrx4biTIEWiQxz+xg+XP+daEAo99RqoTi4vjikcQHSKNvLvXJRZpsPvjc
U3H4s1d+UzQKBtM26ovKkVgmrWxdl4Gjt0DTPaYNcnvsCN0xI2NRgu1zaZ598LLvPUTTr7/6wEC9
vEK3iswZaNRcNge4Ll98Okw32ZF9/Ncv8iPH9N8X9e0AR1J8tUYf7MItFwz+bQrFbj2Ul8wsFg0y
IhT/H92/d54edXoLrz5OMHSyXXR9z0zUWpPNTveRJpCrAkALjrFOuemOa5ZhziJnXUBUSMp/hq39
+1O+wZYiHur9UelqRyOasZUBnBG+WXqbgO6lDhgvr7ii2g7p5gIy4AeXdpqB/eSpeckOevV5LRtl
JzjC2mGGjpEEcaHcw6LR1uAW0Dy4axdISNBp38+szE+ZXP7s2/nOU6q+WXPoKwxWUVuWk9/iDPom
EUyGaJ4A7y/l3sW28eFz+d4LvVlrIrcMLRGJwrFxGGfinMDtRKn18viMrGiemBek7Cmh+Cx/uMAR
bvDO9Xyz+ugdFVOHkc+pUVjMgxvlNt1n/t7HBWWt/GPqqNsOQzlEc5LDHpFy0Ns94G6sNv0ucGeP
brhT/CV9CXLxDnozr27Coy7dtxcIrGeslZ7YF/fZIbvCoSMWBEEwJd9LSw4mq5JfPhGQUe+tXPkC
uGLef6ELOHu0ZoVKisfCqkiFQM4+t1W66l/rq/aqsvbKEkvbhYVpfV054RLkkSPtXNgJq36hYb1a
Detyi6tCXmmLwYFIQtxi9ejvy0O1CZJtvSkPNrCsdBbD7unPyZW0ai6LY2HOQO1r+KS+iAtvbbXr
YuPtsk0oz+HLLcPiKT4FNArLRfugIXxLDxJW/kW/Ltfp2gx30EP+w5WR0/kP32kFDSOOrUF1qPyw
MNp4NRkm1ciWjDY8mtPB0xWQZsia4Z/pf3/w3VKmh/pnX643S7JE4HSBXFZ1SDmf5TJ2RWx9JaQA
V73ziT1Fss0I8S5QFMhOWBnqHPucuh6YpNUffsPN974Jb1doo2fxVFGHW9pOBvwrI4hrBmvREc9H
qgqBddDeq/hL3Mk7NynEMtO97egD06SK1zWUHIwTSQkEW9+3JHZrMF0orINpajp0EoVwaztFUFwB
nyo9MuaojNttZ8HZpUhfFkG5YE9EAK3Gl9LEUuzINJqpnBiSrqlozhIAXoFfwi0bxt4Xc8DaIQ+f
Q8wKPa5H3NGKmLfN8JUku8uq92nSEWwdexA9FX0/kKVLAnKxEgjXrSm1hN6maSYHv02BtCULzt3X
mV9he8PQ0yjJBlZ6sRpCreEAox9SVNF2SrBd/uBZd0r9AXr7vTJEeSM6CDWBswaxoOMGQOFubdt7
sCR5gR3haOZcwXFZG/nVANdkBObCHWcd/mATe2dNV97sYY3vya0eIWdQ3OLBFwp2UgTDghLAJVTb
MzF1AKsoxUdr+jt7pvJm49JK9L6GnLhOka75aPjUMeqpL7smMsArn/ChKrjygdaMobcxTfODz/le
AfuWaz7SwUp6D8CkMbVQomaGxw/cA9QMpjt2mO/IQWj1U5pd/boOefemvtm9ELe1lYDguE2dHGQJ
BrDPACU3000NMw8U2r4t46OusFMb6m70trbz61d+pwJS3uxmg5Q2UZUb4RZV/w4nEpPRdlfZEH6M
YZfz71MZ9OuXeveqvtnCADPD8kIv6GSDfPRdeWvp52nq3HjVZ3zCVEaIJ4GdqhxKP3jJaSX+yUL5
Uk2/qkLgwJTQOG3Fad16B4YUWumVZROt40fE4io7NPEzdzAvXzoAvJVoQBf/69dWrfde/M0qjf/C
EHFAyde3u6izIQ/lK4vNIcwg7im9jc0dkIoGXI9uTX2B3HCHr/YSSaZSlKAZ+t0Yd05cuF9zAVtO
pUcYrQW4uQJCslQj1llZ1SoS2wKHL/lII0vROipXEncPJknt4m2FcahusDoycZo4gqyy5AOzaPnc
Wddl7k4yMOBnNu65PzL6uhLjrssfNAZZFIn+uiX8yXbgqKKmwH0/lhsTy1m/zGi9ziQanxR0+K4H
l3imW6EeumTnare6dtWoZ7v/kmvPtXaTpNcKlCuxbs1nWEJm5bQV4KPVZAiPNjKpYP30pit/VfZr
pd1I7cb3HE93MJBL+YoW2Qz2Xu7S3JNy9YJULQ4ibYjbKpU2mG0uo7I5k6yJ9h+UhDsyII52dl44
JARsjKFY0lGZC9BNUWM7LWH2bXHoh8gZQ3ENKm7dDI4sjwfN+iKMz21GT2sYNjHRvdPkt861XRjr
K98O1r7VPymAIkxruMYqzPBHWM+EvF0NlfVZqw9KhpIpNs6kle9TkTwSi7lDkn6F7WfqAjkDziE/
LrFZaggjcEDa0lIZqsdOslbIiWfQHRZ5mN6Psl3PrGBKJKFBOw6sOdrnJA7XY5EyK+ZiSDjRaO7I
F7IfncPChCiBEuubH5DNVWWzqqAB+Rx4m5IOKHQDzHqzUnR7v7GWoV6u5UwflzF+6qwzNoXHoQ7V
RE8KIFFT206ojifly0QdjwPGcYsGU5t3TOaHtW5sC+AJVm6dFL/cpHW/LBqxsAuYczjdAWATZbdp
q+w67uHUtFiLoCabikzqVoYqeO32xXRpLjlTnuvoi4iIeRtR/jHsZ0wwjSWS7jHH2eyl8gpesWNq
jQPxfG/E8hKtOyJpsz+gPP0G2ey6yfeF1s1pVSEMjwirNZnqtcNGlYNt55Fm22t7On/X4DUfrLGf
EViygPW48aF0D7p+gRfaGI5FJFE36qdW7i5UHPcpVuZObtY6/QoBEFaCsamDWXNNa2P4R9Jxl0gQ
QfQUu7CJlj4wkdzl+9uffE/zYNPjd0A0pEXBPWPRFUHwRAw0WM9uWVlnkYnDOjgqRvDRPvneQvOm
EFOIi6b/1zTEAjpj1W+somU8jlDHR587HTefEzIRa5eSyhi3xNT/eoXT3qkH5DeliInqTzMr0TpY
N+fIt/ZezRecLLQslA+i0Xme6RRXNTbRQzXphpNrcnkXxJUwaL8uBh4t05qbBDXkwM7wm8xBPyzM
lAEA6LDM3QClnXmE4CViXMSEUESkU2jpuUq/yjLVzhP5PIRK60yLNPZIoPIWqmDQUC0lGjqQJbBF
BOEnr2UsfxVhvydfbG6ek26c//oSvInC/ffZWn5TEo1+O6J68yJH+Ey9050bb2P1nMpf2WEIh8ay
3zfM9oGkeT2c/mOFMMmmZpXpI8uod8mlSOd9F85IwGLzC3DMiQsqt0NSGMuTT+bSr9+o/c75cdLr
vu4/0CH0R02PSgf/n+OzCZtSjQge80p5W2tXsn0gq2huMg+P1FPJcJ7xlxOl9YXq1ivCd+dlMOGm
j7iU8X51PGTqLgZ8VhBGgONyjlexaRC0x7ei5nF7YIg4L2J3XclAjIF+9yE4O/hxHmQnw01XPl/x
SeI36ghHcYWk0nLKfWMUiVJTI5PgnIAEBX6biIrB/2OcPE9HAB3WflD7y6qPYFuTLkxUY60RcVhi
EmSdyut7qbtTAAZ26kU+Ibuk4VQLUk/Rt6vlKaqd2HfU8JJA1IkrRPuMpxB/PbnQF9mXPq9XmWqt
LNRHQVjMiw54QlitUn48rASyLqHlJZOQ/2ta4+wzzxq7t9Y/mCy6DWmQv75b+nRXflK3yNNdfFW3
SGbqiQjXpBNe4DBbY22CzaYax6HO4I1OE0iw3NdNeAOJFJnA18I/6aCqJnHMC5KgsQAGVGet8VZW
vINhORlXy/DlkLWFf3GtF/2iR7DlleiE3GjZYLQ2RcPcx12HUXlpRwyJAmSHE03TUJ0palQllJz5
5kIMtA+m1MM6IggQUUg7boAbkB6lo0pJANSZm0gtFgBz2OVT0FLZMgy8pZJ6C9TZM5Vy5NfXyXzn
hCC/rZvdUsktRm2OHn91oe9HhbFn897JLTArr94wvToUgX1SG+0pl4JzI699UyYDzjxHXnwQZQFk
szgppaPxmIeDdDkaGRPS6HPla1/UpHIMr16iH0NcDGzLjuZ6Oh2iW48zyVejKi86r99ZUrYRqjaT
MTFO6e3spaOH3WqQ1lYoL32eRjChl1JcXOad4Xg5KpMC92LTbJThDrzXAkzVDJf7kunhPjehmwT5
JqjddZKgauP/C9lgKGqsZb9ZhDcF6GRjOjFn126Yz9pyErDBJg6Woxyt8bkT5gvul/nZry/zy7nn
Z4/jm1NC5qkMDRg2bUHuLCy7nBx0p4YGpuW2u6G+7CV+ObbWuQf3vLI/J65A+dvPYqU+FoO9/rit
+DJD+NlbeXOIGIfWZTitSI4FoYbFC5zhcFkNmUI7k3lfNDYPAmkTqVBnym9HjNe14wH+Ry3N+jsB
E+tTOTPJFRpVDGHD8GWIP48TTNigrdAlDyCDHdr6W9WeTdHzDjmPV2OWhVuBEE+1N53u1NHhgwv7
3vM77eivvudmrgEb62IIfAgiIPjcCjpauYE3Z65pWPeJXa29G2aQu6zfGUJajDU6sv/wxd+cT6BI
IfUtW8Y0NIQHWBAF+V1Zbt9jbt35oHnTod0J9AzTbbTDeFdyWyVN/+j13+nwy2/KFuDyBuwJtI5h
Yl6WOWDGQl8w1zwS53PMMrqVU++q049jFt78+jP/vGJBkPPj9S4jiEA4aHVH4VibMiyCmD+d66fO
SUxp0sHERtry6xd751Qv3saCywEZDZMcxwmN4rPB2qwTtJjrT6pv73TrnIBpzHRzofnlUdKHnemP
O51z0K9f/ecne2G/2fDbIlUQe6i6YyDP7xJjPTaw9tD68TGryF2rxYe992kZ+L+/k0iMfryqajsO
PmlaNOuGS6UTeG+TzzKfcbqyUiOty2fiWudY59gqK7FAnMg+QGkaio8epZ+3IlEp/vgOUnxLtRCj
5QAIXCeqtggHAX6KXjnXEwnpooYeqcbWHH3hKuJt/foaT9Pbn37yNwtjHLdK2WHkdyo7p7C/nb67
hXuDCZgCh6xMLr0x4fDz6AgQ4KN6/71b+2YNtAMF7RkTXKdvSCOhD1ilN9PwH0uNSoYnWbkKqgtK
TnsRNt42tbRT7912bn3XiPDo0Y8WJVoriJy/vgzvfaverGIxuKRGR2Hr5LF6D9x8WWFJDWR9HbkD
RT9cfmnYKa7+0ef/+cJB++bHu12IhClym9tOp4YPFqNHcLdbAhqm9coS/hJ/4yLLvgQchn/9Ad+9
z2+Wqkr3PB08se0Q8r4OSO9UdYh63a3rWXC3q2M30CzObwtzLUvef7ZWWW/WqgQwWd/he6Jib3ce
4Zoh07KGb/C0LFqpuZMZVirsuh98xneuqvXmKNPoSILLSJMcj9bftGBkfE/7UbB7Dzu1BACg4QGp
SH/S3e+vOak//x7b4VV8bYN886//Ov8/GCf/V8pMzVfXfXJn/umlnEydf/x+yMrufngt7FCmOMnv
sg6hfFJsgjxJz8VXiMWQBfW7rAOpqG0K9KW2JauWbmgsdH/KOkzlk6oKIl7ZUoROx4Rv4Z+yDt38
xLHR1oG8ai+xmco/knVMX+e/l3mDUEo0J6bMyzNWsk37zdc9QMuc1zlTmGIoJOrsQTfudCUzTuUg
G0dRSmDn2AYmLCw8KdATwFUurQRI/hArNOuTIqZ5+OrqHb+/+g+qjB+fWgI5hSHjQlVxfRIKq1tv
vqGscbxwKbnzJk8ljE9taC28zrUT6upYIKMGpRfPZXfsiPvuM1o1uBeQhclV9vTBW5k2m9fXZ3or
tqZDJTMVMYXu/rg82QhjYfNZHikoEkyKWPgcUCVdVuuZaWRIxlVXS69rU1eHRZmVyaPWQpSkD41h
cGYMU7CZH1eoMBN03sjVqfkQR4Ygvz5Yr98sZ1OKqTLdTFk2dRy1kCl+fKcW/UqltHTiIMdxbFdK
mrU3TU1ndeYVQBqaJGmZcwkXpVpTtWUz96xAuzeCSWtZu2r5wZVDa/TjlsY7Ms1JOW0IgaTJ4kb+
+I5UpRo1DOgMja0MrEubwxZFvyYHJyvpG7oQA06LtavLtQ4zASc/EPxenjBlLv4JXRNoh5G3IVUs
A4K9zc63Q2pKPuYEAtLbrZdLI+O6MNcFf3xUyMXWQG0qGD+ufPoju6KMYuwXgCxpsgIPmAsPeNm6
TWzc8lpTVcZirFIixgOibXE7KEa9DOranEKCLFl5Kgs1EI9WEGAc0GSvJmQIHsOqjeg4H6BlwK7V
ldGAMmiX3n1PoAs5KtiLJoxnKwOZHkAbb3pPJz8+RsBZgtvIa/dar0s939i6h0mo1wNzIaRqIKJL
1pLPemGURIvndn8yzVjlhxBnGW2jgswSDhJm+2RVifqYNE2nzloTKTBxrYb72Q1yZdOUtNGhuxCN
NKsbbQLAuYVJ3FJU0omzqzSTtkbUdBsQIMIj1TsM04VliM5gyG4wBczbAL4KaNgiWZvTwzEXKMXR
E0gVENHQr5szJmUKL6/rB3hdpd8T9tLZ31DLS0SnQNHx1pB95HIDkY7mth1yZ+a5KnvgGgSk41WP
eYpsr7LwLkbVbk5S27XH1AUKQt7VfVUny9qGVsg5LV65Qt5ATt0hVH/KWvQDgCHBteHP8Y3Wh9DW
R6thIBjJ76OlhG2N2DMxcLJJsxWxc+FFAX8S47W9NY1HuxGXlobxSJmoxEYjb1Ks/dueBtE8s/uK
6Yi11XVsoKlyx7ySdqNtr9QccNmwjHhg/aYnmSaFVRmEWrCVwU4zKmnCVa3HFv7Yqg+wt8IhXxD1
0l9F/GetynW8NtBwPwxa5N8TprXoO/vOLNTkLrFcndZyn3ITOBdiSMsi6yFw9W7Vhkn5Va+qy0DL
JRhPeXzD6VG9zADEXcWSgKLXhUJ/UD36io5Vq+7ezKr2qU4kpV6oaV54Sw3pNXD6wDsi4eNkqDfy
OMsMl3DUSdtF5jvQjaTQZkqb07oFX892pZ4BXAZLJUy+prlxLzpMdkGjHuOm+pKmxLOO5FDhIQ9W
Wdlq/YwgCbGD1Cp2U8pR37nxQ2t7yaXR2PIyssruplZiZVmEzb1k2OJYKimcJ4tREPrbGpWSm1N3
kWmb3QWBn23L1Mdv2Mpw8g+AjBDIlXzQbzEwwDutkUgNM6rBxM/mhr2704KuBnJPhik59LLqQW40
C8mee3Xftk4G9NpeV7AocHWib7U30tDjMuvl3ItWRkjK6Qb5t2evSE1tdHjdlvakWLjnvFnul2AI
tcH3FmVZh+mpLmTz2etLZDt5oHg0GWsaUzwmxa0lhlJb02xCq6dg7O3X9Zh41q7x/5uj81iOHFei
6Bcxgt5sy8uUvO0NQxpJAEiCngDJr3+n3mY2PdEtVZEwmTfPqTz/0rRi09xmXVWM93AAAkXw3jH5
vkuTovlxM6RYH76C64bYQ7Z9clFsByDkMUiVB8bDymQ8xlGfJd8x4LH0W3jL6JMOzE2/pGgemVF5
F5gu+5Nv+ja6tdE6Oc+5StLolC4wXUCP4tHCphotPQysIQtQGLkyn0GfRwRJgow+bRN4D8aTGYLm
WQ/Fh9OmZcuRv42X+DUgLzi9NXAay+OaJIP8EgvPz2bknrb+OB7OTQqqkFO6E0NowmNSdq1TBnrr
KBqu8pQ0Pl76lUX72HXWzrtxnrz5zWNjoADrNZ6947jTY3SBbtafysmXEBFDNHA3TrYmAT8tBW/s
17DynvqgsUwDtMz0FvWRscSleIznEjMGX5E38rboOQCWxiJPYX5m43sC9wq1oa6LAKh+3jvNL+Vo
nyH4EKMY8EHFQ0L9ExzpzVB7EQMMYUP571iM3ai5EHryo6v5aW7zFuz29cDEtLgrmIILT0E1mZz2
Ka98QuluVf4L4oS02i3CovVmnYrC98xpEnkdg2hqOLHMwoWh2zFv8w/wTcDVuWuXIP2uI7Lu97Ko
tXOkfy/5EmePwkbguv5wn656FM6mnbpuZShkAlXfASbrDvkaCsbScm2QVDGvaLuMcUdBWxC8QRBW
PgzMOl0uPgxVIoZYRGrzEw6XUd6NOjPtbxjU8XKegMJXdAxZQ+7CjmvQwcPLTvh2iOfe90HIt0Hx
F+TpAEnKBIsar2SW+mLn57G+M/48kvOCyNhAXA9Ne5M2jsAWArE/0a+o63r/I+7aBuOK37QNAMVk
XVAR1iQKfYbwZcgm34bIBM9ZMfTZGfhRAhNNT0OebWJyefA5ba+z+CWPFR3Uy7OZshNVjsXYStdz
ao9zmRXzqdTAh4nuR0N4VYLyWfCqNBlq59hjHDGsUp5/xCkwx+C74rUigRU5L+lqgvzekSg1flKY
R+KOOFYM3Y8pg+dkir23JHUxnNww6L2nNbWhFySxSbjQs/PPvrE/WsNSC4Pi2NZmvyY0wS4OTeYv
t2lr9oaeR6jKqzamQjWCGMPj9w03ZS+6fh/Ds+c0fQd3506Fd6MJvGM3AbNbI/8pYu3HCwsRKy+I
VlxmqNfpWLBwdlYeh37d58QwMh3+genYV2Ge3mf+2Gz/L9IwBW3McQ6Rfpj7RnYvc56gwBo+mK36
YFJofcxH/2m1CRIwb8TxmrfB9aKrFbh632PDKa/dwgXhn38kXXkbFIA9fBRfI9nBqGE2P2AxAjdE
z3klZDNc59J+MD+1kQwIP0TDwgQyEg4/K5ursvQekxHxm82X8RAOYXvj2+yosBj06VNh9dtiIn0y
nZ//gSX5qSzCSmZU8g1kT7ol4VCdW30xplbKiQ5JJrp90bdkLfyeYRBOv5mq41cJjXpL17R+GC+K
mk4w7hB2PCZkRsrTYDuPtHfQ3tg66/aAh/ERwge5yd34ChjwzjHNiY7NowtCzFsb4F7ucZiAtDMB
zEsUWKatL/CLSNx3WHh5Re9HZTv8ZsL+W8ya74VFiiJN4W11Q9Uq6vLr3FSgSjL9ogL6Fzb5l0zd
mRBF6obdTcArfIj1SGdq6M4YJ8d7mKOYPEobbHSjg8Pg+gz9FKXeOxP8xiKd/aPXdWhqs0GffCvY
nbHaO7GdyQ94HyB684d8CauDnWkydbV4DUk/LHDWdqKAjIzs8TF2SPCZ2VJugcu4GeqU0FlFH1dG
Et8X2F81vDchmDiQoj+9ZpqGpDw8YexiOxZO0B6hy4xPPI370J3eUyYAD4XEpeBmrsBhOvfb3gs/
86Zob6Ne+7tkjk5d0xfvGb89/sILBfgV57XPFxx+jHjhJlFuV0vjJpsYq5pJIigVvA00LDrQ6Dwq
FoPL5FenoS+72zU38yGU6t7MqjqjJ9yBVr2csoprNQf1Nuq98cVhh3lwRvvSGFG/cObbXoboyIV9
WxOst92FfdYCUUbkuiHqh6jOn24YzQ/J23XLOVrxuyh+kttqStObQRD+VFgIGjpszBbnMf007mTh
s/QptMdVdR59Pk3ZyFfl6/bTW8jfqIFOUMVDtpYF2XQU4zB68JEX8CRi8YdxmIOTabz7BVgm251F
IeXHHmJd+0BQBqhkGOvX0MxkfPN++M3RfG/KanR2IADrm1H2HHF9OACi9KiEM0DptRHMvVBwws2Y
2p9AOsIiI+TRN/X4pZOk3I7ptMAGJpwyaw97Tpa89Crg0+iKJw/wy8Z3aE85Xf7gVtW7SQbCxjHY
g2OhAdcGmpYkQL3siTIGLrCZ+ahQtnfVMIQ3E6qubZFW69bWwxXQjWOZuleKqb9NkwYGtsBY7yfA
hwflNw9Dry8pTEa6+IkvwZk8PuTGl+9dF9UhttZx1ru8XTjIsWsugOvtHZYK51NEMIb7aAr2oYVU
3Iwodv0LGyUYmQasQVPe4N64aFVn0iJEak7RrA051QHq4tq+dWXqsQP51BA0QE/N5J4lfAPpm3Br
+QEpkBFV2UaPfri694vr3jYJoQjEp96RyU/17A8QSTEDNnvYBfbem6XmyyiWowZ9sc/8Dv4ZGrI3
iS76ma+QDbFI6+EEGo67gjvBOCtCCESrf5e3aDjHtHkO3Z6Y1MCP/L56g0FVF/voS0cjj1Q6zK9q
Bi4qquRW0iz9TTKRgypxd2+cjLY50tiQg6TMz5iX8scwZd31WqQNSn5WPS/W4lf1T27H78zaYjvE
ovshs9Hdz2y+pAZyEFPg7IlokjprUGPwM9kCYq3k+Bpr9+CmBTMpM137eZjEu98kb+EQE4rRdf5R
+mP1NOKO3sZK+YQ8K1Dim26xBavfxKr/tNR1w8PDLGnxK3m+cKqEHAqhtjtmmu+ElQFzwGK1K8AK
Urecr+tqdBOGAGvHh3aZI3fuhhhfJVOra3qwahj0FTgi95PlpTu1qpuYGu6GufqBsm9ANkU32AZh
/NYJ5mXESx/rzJq3JtUeCyRt8cF4EdegyRxARb/bqFt2aqYNHmbTujdTBmvdMi0JZvJR5w3P9GCr
x2ZuOPtkuCEWDxKeiHtxMWKxjqKgvIN5uQLa5+S2d4porxto4z0EkwkQ1ebC8DqYAZDSJs1S79C7
sWC/FMWW8zje8FZ9BHCBeSN6KEcxn6MtkhB52Dpsx87235mjm9u5Rg7kNU269RaKQxuR1Rhbh+pu
8NWtNLrE/suo8XZNG3tsLxYr6IrlwQEtzLWea1guLrLKWDNuPCRI9xg8Ujvm3VC14d17UKO4nS/W
zSkIl7OcCZDU8jUtWoRVDEw1ciTHHZhx6zA7mdC7DixlMUhC0QY+PX1IYg7P3orRustwzXiVgDDh
1/25vPi+N2tdhNf+JdWNerH4LCL/C7VYdO3GSfc91xjqymH48XgoOeK/zqXI203sGdttdJSuV63b
Zi8yH1mmsqaOvH3AwX16CeBUTzv0ck1/U+Pl25P7xvHLfBCPCmehyd1baBAHlpwXoBmEUhiW4Ytu
zLEuWoFjQSK5Ut47n4hHTADAapZ9NVAbsXU7l1M2300pzuTjZmi6VKcKxmf7jJWmn3v5//i7qTO5
bUv1FqXxt9c4WMnXNLoICdW+5mDP3zix3DHpt1HOsOuT7FqX5i+YpnMUhOp2DrOHLFk+goafnMvC
cyup54jpQXb2REVNwadq0XknCc6VLN/qPLo1obhRLVjEsHxGDf2fcMQLTYfxuF604/0gTprrPywW
tB9pzKG+abjhFxPc+pETcB1sAXqz687OjpE0lFokAUluuda9TyZ2vDIfG1jA4mSAQjGPh5gonR7A
/W9Kof9sVdwCiTnQfN0PPhMll6TPEr94nv4VIjuOYy+QXlq7TX3JNKwQQJA50QSLvZLCP4VzjKvX
g+Y+6lOTz9+Bn13DiH2IKK/IWW6SSfxVbsYXIh7H2LnzB2ZP1HKil7NVnnmc7HQ/VQ1c6MTbVk14
hf1oV5W/lTO9iKX9iqbnyWRPfZeeo9y7kLpkCnKsvJ6n+Vz2HaPSAqAUZ6TdEBXj1pM8N2xgHcir
HoHeZUeZnD8jIlYEOdKSfZTgkLqjz/GIP4zbZN76qTLDkVn3uD1zs6xvKHlgeGGiUew069r7QrIC
LWTaY40Zow4fhO9FBvx3KrLfDGcYuyND7ggawyq/VxQbKkSeOZX5KAawc50MfgGShyj0u2vS7i1l
pIJInR36R3ftlvkQZVETfwwL4iQiaw0pg3IaFV/PWlL3MJSajoFLVfMYhDp+cTn6ElZJeupaTWNw
zdjW813OqwnV9zYHL7St1hwifpWCIfrntC7xNl2n8ScU2ZKBAQbVKW0aWX5zIRsuF9lpTvZVNYev
8SznF6/LWfNmZyBSs7YlmdK8KS8F14Wzg+nCkrJEwDXlPjauvaaITTItV7pvr6l0ugRPJ89so8QM
50qO+pFRFM7qXENmzaCWTezOqjm9Y+ofupHXwDK+jceueiopuctdbGrfv0uHIumu06bvoyvYy+AF
mgWgeLzW2eWOaqR+KIWx9ckKlbAB9ppINdvncza3LLRKlOaIwWRcDwEEZ3Pr1tl4R22t/mhpu5r9
DKrsMyhTTj5D7pXluRBK6VcoW8W7WSKnPedjGP0JbqbjHmAAlxRVhdjkFAKMnFEUvkL2WUYUNr0p
1eNYlet6s0aR5GPn2DBzgtfrYzqHlKiGwVH1dVyM3ifFxlz/kSzObmE7WgqepQ3ZT6hblDyb9bAc
alQP4tSlNmaWBsJxuM29JNe7xnHXr4AvFrRFE47lzsxiBY5k0wWtdWTLX8MY1LIVEzdmiIpu/Aoe
yEF26viCebi8F/dUDMSPFywcSuPG4VwFF47cnEpbZB+51403Wc2BmJhuacIrm5WO2rEIK0hAUcMN
LucedRBRhd/Nu0DWQC5kFfQdJ0les7CHuh5WfRDg2CJRvRnE3NzVZTh+ZdPoEqArQm/h1lJ3LSTi
TrFuQlC/4iwyNggSJ5S8jaaRvdWlxOSG1a77Grs+aTfrGOT/UWR3IqatxMzzQq/fr034RNkm3yp6
DQvupRqVdQRVBaebk5Mfcobe/Er/wrAv6vVVUICAJKLR5LGGOSQd1TDr7w57M+poi7XuMFoLHSKi
Nvyqkpml1PhjSDR2oPQOngPYLI7udAHyyYWMYbZ5nZr3PExwAEJCrL47DLQJuK+ltYARZPSv65sV
ZHLOcAnu1qxhcg5rNP66in7CdWXyuD14rmPbDXJf82lrfkdg+tL+m6Mw+Q+vPBSDPLBsvZMJWaC7
MlvpChfrS02tJdvyxglKZTn08DLQlCNDOJc/JYsTSdslsC92DRYPCaVugWoFI0kr4XZJ/juJFfeI
TPoQrPYSgKcQU9Nfj6NMxm05lunt6ko6LLTBVUli3qLCKoDPr0AqksLnhjdM7yxzAvZc1aQPlPB7
uIxCR3DLqIPuJuws3natw+xQ10kkti2X5SesON5jB+3kfk2TNvlbm4pcXQDw+3tUuUAepMlpe0ry
GKHSTPS+8HC47Gy7rj8Kv0hLmGaM1HFJdWduowLx1eYSjsv3TtsoRMdOIKZtMHirphYmOQlReNGA
0iuefch4/Zd2Q/yHEnZTe1FfDNS8ra8fxGw5WaCV4oFzU+uBVxzEo4y6rt7g9SicHfbk6hxIog1a
wcJiMRgXziLLKuyZKS/5WiEfegKmxzW/HqKHABPYp6jL5juZG6aMPfzbh6U1lEYuF10soWWipi2X
edIrSyPm99gYhtkUd0rioiIAUFF2/LdQubyQ+lTv0UajPxYrQHIWXuljGoxOsBVu0PUHgaoDVmQt
zXtV4TU74cbz/kED717wDuMUU8B0xx1YbJoAPlRHLjI8tW+mmhjeGMYlfHWrePkwHoD+jcr85lev
xv1pL46pDbOG7Su0reyz4Xs4l2VMJsFxBpQOnpPRaGtTia9uQnsOEqZU6sNzs5KbWZeKZ9M67e9a
d/RZE32ZBMC3kDyQ0wloBJsw3NbCo9QWF6i+9y30G9504VfvrM7cUCPEX1SD4C18e3VHDTtKjdHY
hie6Cl4tqa4RoPWfrW6aV7hL8c+Fl/5LR4KbIf1yR4BwTfN5C4BkQWMIuuzI7UGg81bI0hmglMiA
xihfExoYIlgPBnVXe+O0NryXzhB2x9ZrmWOc3XX+ll4dniv0r2AOElrbJpdBuwE3lD+20Pp2dgga
vU+DZPwFxR6v2yaQHbTeckmLXRHCktu4k8/I6pyq4YONJ42O3EPQsoIJ/Vu9BQeEaueJo818yak6
gWKCejZ1RbEvoxeNYI/piAV93x2rFGiyhXITFgIc1E8NQO96u0SMxznK528ChF595OUYvRZs8fWN
ShXuZB9LarE1iW++lAP9alNkcfro0MT7NQVVhF3R9uO6o11EAraCvMD5d0rMUxxRk9nJOYxeZqii
/2CLUxjQi00h/5k5jaHfjCynXiqIwRbw5F5Xhj9flqIkOFkSUQfKMk5DffAHSlA7SQGb381bMWYJ
QCh7E/rMjbItdvKQJJKRI6pX2UQ4PY4+27SF0sJwh8KVAQv9WdPB1LtSdIpOYeru4sWuEJcp3G9A
cSEDwIlcMR7ZIPBuqkqkTKVHJsZFKLEBqZ7b61bmMg13cvCM95gmsfRuh963wz6NB2SjeKOaOyi/
xOfToCjiI9Ck5r7vYN3sZ2oT/+VrZOxuDaBmXY2+Q4l7tYwkbGZQcerU1lxcDrrW1QPEnf6zc0Ng
7E4Q5E8Q2YM77duc/zehlgi2FFUC8bVM9kcvVZxQbdp2CKX7tmFMtwkVcy4Twk9mbeuXCqGojwYj
Gf4yWl7PoxeKZzgRDsIcK9K/rNDlvZvEzL5xE8GHMvms4NJNGTqvGvcDn4aedjRw8oci5IowdK74
1OmUMJ+Vywp2qkuWN6G73+77pDR0E/31WxC+Ch8KtXb7UHMY2fcTOqEHrfG/Hy9vznLimuH/FxS2
WXFDVuO4X5ZA/a7L5P9gKR/BHMPuAlacteE/HhjOSkVbchV0k7TFIKih/oQGEirMT5/Stva5uW1o
mauXYkpSvZninJPHgiyRDxIm7l0hA7TUuS2Wu7YKW07fq+DVnrAWD9wOXPeTDkMS7RyONXCGo8Wi
1UWVehXkxfqZtpFid3AFO3S22Et11h0HzOMgveY9mpCZJgzuJqYNggnHqmmN/rJDUlOOnaY62E06
8WmzV9FEAWmGNQYHMy/sdmX4/An/g8vOWkzBR6kRDFF+aahMooDRaiPDQtDV9uehfqCDai8XjoE5
izGYub83Ir7mGBw90rditnDGX8zCYal2bWwginu0W/J7CcTwm9mJ8otfNej13LnW5xH4ybMecZBs
Mt3yq2ctaH7+dmN+Y158DvBduj4jqgIsVIXERzkwLsPn0HUux8uwkF/tYPNPh89XEOZvWSBsFNW3
4zpNCfOprssMhJm9ikvoSN0oWwUeeWAv6WHiRu/vx8HrGDjyc/GDGpyK/woX9D+/bZtXKy2nA3pQ
Qbuv3PYiXUmFvvG52L81tS1uei44VA0CqhKbOpmC/tD5Xv6epJ1c9ng1mPtDvmi4dlUzbnV2E/vq
VZc1IYjy9DKR1LLuoTBOn0eXTjFbK520TWtbAurTsOJlKL3SPqasGB+Na9QXpy6/3WWeXz1HKW03
onYmSoGfWckAE1ZfXkUw5OGG6W/nvXa9iedNt/bQp/llh0sD6gM1r6xHQUVhjHfGyHvtszoizz2z
TQZdHv2bQs50xyIeuvspseWLAtA2bkJ3zijey4k2Y6xc81q4jtkxYmpboNP+5ZRKvf284GgjPGEd
nNC2LmhESRaH6xQQHZWQeR6T7bCu3Q9S2fkWWhlzcQKj0Vs4r77czXM+/FDUjR76Tq4sBtKqe5aO
7E5b0XByyHT1NaRr7hCzDwxFNE5ej0bo4XtiUC7bDKnP41ANHN2TElvfJg7r5S43EalX7RbOU21i
m9xYqUZMmws1rhAXl9hMfkM/IagAwG0W+Q+hQGppBXQNQ5yr0s84Zlhwsop+ObeLrv1Pl4PyDpOj
yvtY1Tg5p7Kn5jBCG6gPcxADHkDBhpO0xGOkUNgOY3RykUxDMe275R+d2f6lIHuBNI/vhXmIzLD/
jXWFVC7GConHp2Bodqm54zXhNN9M5f+XDxnzYg0YK76WxCArgblT5AwhJeZ5LNIS09ZCvuCq9Fq3
2s9LXk6HFWudtwXk9MPVqXC2vYniByZxZkiyLkLJawwyVG1MszTRDT3jPqQ42s4/IZX/fu+2Y1Ec
tFOtH3G/6LON40AxdnmZT2y6AXxKkdSJuBc6cJ4rJKvvadQQ307LokDF4hMlSi2S0F2HLOcThQkT
bFml3MdsyNv2uos0m3blmbHfKlGt70o7PuHZPCFN5mOuW3b8K85FW2BWDmzckF9R2TFoLxp35uAu
JvAtWGHm8zCSStn4y9T/yHLiZremqRj2tE8ibiFj+0KzV7aIPnLf7uj9g5321xE8vPU8rCApht/+
2LMoPjtBJj4ULpqXFFDjBZ3OerkpUx5uhsyc6o1FsqQm4xv5N9LxvV3Y7M2GGyJIEcQBHENXTfji
Un2cGfcVFF/8eS1pVdrU5bwC4tU5K5L3FDVtAuSElZcWlqMq7EruUr6j6Wb0isWhvV7KuS93Q5VF
AHxTqGyHzu2JMbsSIdIu75Usz7REnD/ObTAAfdstaL+dWJ+VcOZ8R2GiiO7cIJ/dk4tfiTlLGTiv
GcUhEJJh5zPnWmb6hr29/2ohU9vdgBCI1cUtENn2bkqyIZ4YEtsoNx4E45oXMGJCOG95IGPmFFs0
S6DqkoirNZdVmfzUOudzjX0p/nPcOD+ujFt/+dEw3wcmYDNhPITzhB7Y1/fYzSJ11Y8zn52KZ/Ei
Gc36R9gh+FBRK96ZXaM2n+qcWnJA3uU+TtfxnUHcEk5wCKabAlZOCk5HksgTtq6y261Lal+mthiY
YJM2pPZUUypOapf4RaXyyr124TXOV6Rcar5Mf3yOvcvGaOys9IEWHh2khYQdBSiI9x/pAo+esGOr
uQZJS6Em5YiLnXqUiqstOme2R6dWJ6ln52vug/lsijocTp006pXPTH35bjlhpJiWcNPi2kQwy2RS
w3Bdrl4qNfQPaWagEVWz4+15MIr3NOfgStHLaXjbSlO65zi0trlKspxIgsutOD3nxEU7nJqJfato
PTwHU2cfhbcqpr3ydvx0Sv79rUgSD/36yqH4GMFxYLS0U2WwJzlXfiRRhwYzj3xDQd43KCAS5B0/
/eQE554Qyo9Xr8EHHSWifhhJ5n9jTUQGoLJkILR27JNeEkmewlWvaM8MZP5gpAJZBGH42RSZ+4gz
O5QMU0Aqp/YR1M+55youRR7FYZyodR+xZ4vureY490CZrf4ktuzQo+IuFR980ut/eS77aq+LjPfK
sZ0S2BlYHTmPGuc3ca26i2K35MTdWL2w3FE52KEXmsxugZr7nxWOpFijFaNeACuPUUCX+NBT3zm3
diAb4KR8PnGbxV+K1swnMrmRi1LPb1iVthoIVEzNc7GM4Z8bYf0l0qU5bSHEpBULtTwbdp60w71D
ZYDrX1+Qz2VjnG5ahzX7wNhu/4KFYmlvS0D+wEVpJ113bAmHthzkZXK0I10WZfl0E9qhxEWZeNiO
ysSRHCDdanxTDrj2zepgGz8gmCIf4qSa5xTd9k8tui6jIG7zx0g2fHBZo73vNU/idzkG3Nh5F6ik
g3ufHkcdLP/ibJi7bc/G993Tm9BXijm2B10WCdP1BFp5GqTtCGsMnWSWvp35Dr0x6a70aKVzxudW
vTHmX94DlHZIInfxlO+xr/h/UGhxSAQRpQ7KkBUjuPOsHufpMh06+1wlt75WCAfRrAb/ubB4zmFS
cFHsxhnMPNwPF006enYCTsVKRGCa8/lVZC4o76z4/22cG2YA+l3TDOlw0ZEIiKvmbY1qGeyn2Zve
e5WyNAYkmCgD6WictlOgxH/Avr17iSiKcB2eR4YqbVnTh5RN+TqnHhPCeomoFtH/tmKDYKOYqFQX
xX2ZRn1yKDn21EiAMweWK6fsR8ebLjchp2XB9UIK41sf31gA8XaNe74XbR9GekjqEFeU8RBteNVZ
hSroOCEEqzm1gwP0FkZfdperZjF7l9Do8AHKKPqvGPzgPUjHudhxcix+ADnUr0zlcx2ewyUzu9hF
cL4FEE/7Gvn5hcCvhuq56nx5iVXMTO5XUVvekwIw0yZyKhVs+2QCU17TRjLbvgd4sVl9VUybnJiT
3axcGRHnteX4xy41/4fnq1fUpMf2I6ZXUWyCOicGxr5bvXs64QYw9bn32GQkAXd16AHINwhqW+Lr
FaxVJTkEb6STpP/MOoNbEKOgCYpSzv30wN8uhhR7mKznjukGXv+S2NrWTK2b4UrJ49veXn60jlP9
fWjTmXY9rtsNN3FdHTp6xdDvkpHprCCc5EA0hlG82quWHw1P6yjhuH6FytHvtOM5ErojVZ+NIpFV
H1oVk9pkmfD+iykak1JweKm2rIbV9xgt3MkQ6mAowDpDVNhVdJyaVCVULnxxKYKnq72aEm4fpziS
xUdgSxqpg++QTqvEBXhIXZrp5d4O8Rf2g3Te0qeGa0yNart4DocPsbKu7fKBE8ydS2bvLLxi5Mtg
6N7syXKWcs/JjQgMwezQgeVr5g9R9aO6CvTsN9drFTjFTvK0SO5o0ZRtci5kfDV4hetraL/TbdOX
DLQ7Jsq/ZNEm7xkn2C96re13kZEF2XptGd67ToVPgiz1lJ2mJFo/CP4D1JIc/p9EW5S/xRp2H/0K
omM7YtJuN7XLSgfkDTPRJkQp/BwkJuSRXKlSbWJrvDvKGSScOmJ6b0XErMI2nbrk3etprVV5yX0s
oX66yURKUKMiPsTIdxFqtR80F/VtV1A/vXEHdHlUkkMHgSZ2IXtqE6SRW2nHwDmCHCahkSxc6Zgp
rvnnFdWYb+WLbr2u9NTUW7fnZeParT0LT5oR6G1RLsFPN6dyOdEz8xrUCqpg4a5W9imMwWHGiuwg
pC4C37/vZbyarVlm/TnD5v6nCC7XRBcKzz6CbLMp8+0ELPBgZAjmEwkYaQsaKfzNRRyFt0hv4n/B
RGwVuJvJ/rqCE+S2dh03P2Z4kGiJqWl8VxEUg61vpss90yELKxs60zQwRfJXdq0PNjOqg6+wDVK5
rQbStSQS6zhjFsHh6ZdO9152Y/VdgPGmltk1OtxeRAHccnJKWpugab2zbblqnVbaHgzdZzmCjNZg
l8d+cJlyTtzG//YnQFF8nSzqG5sXGaG0nHaIu5kqrSB2x21JCbqrcWtZqgP3kTX2xWEXMbdy6eNL
SLnCORojTO8p79XyCbCwp5lx8P1iT8NuOse+pvRHGR8ACysvN4OoqxxqqBQK8YXi0fmZKcUO7N5J
8Flx92QZblL96XhWqY3Hc2+PEHnEPaX9LNiO/jLchCl0gAPt+AJ5aOqFsA3zMR32hcl1TP+NWCl3
wcuMvokHal1taPuMC7DF2u41sx8caiaHqy3Z3WW6VsU6nV0u+fEtifKWjy9k5AUHg3WGPe2LtjkU
SGnNKfXi4E9SVVrADKUVhTsnnctuT2sln1gTTYx5jK5htWdIVy8blBDLU2lF8Ir4jvS/Ti4Hd7Lo
lTiQEHH37FziqiT/BYnQg9t6WZCoP4QOLm2zNj7JjQpKysZfe7a8Nqe9/NRdLowkP4MONAb8/Ja4
vdODsRfl6O5K0/IumMlN35eR2fUrPLU0XJnUCp46Fr1m6zE1kexAssZmW9Vd15yYwCDqvqaBfW27
i+0sKymmcHi6RETmvlGf89ibDxqauD+IQsp2F4ZKwM0rgDrvTN4v/WHNC/TUFdWQZEeQX9M776uZ
yJQ0zlfrx2ygPE7sEYWIk+siaEr/rnNBWJwG6U7/artQxOiZW4A2tBYlO5l20weXWnz7jxSV95tj
7SA8z6fMITxIwHAx6wTFe/bCQN5GCWEQAhc+4weZX6AL75gmkWxtNeMWAVEh+RDmQcruzr1pOEy+
739TCHJR6K6xofuvpgaaUiTIR+HFnvVJAVlutsyGBN8UPLgWNV6vyZ6WoJgaxHIxAjN21R21Ddi2
DNl2xMJMTcg0hzFCAO/SpNnpKGqo6yfFwrMhTFgSxS1Xw4FspchcFvHS7NSQeozD+FFHypZW4rkv
+zY7VMv/qDuv5citrEu/Sj9AQQNvbiZiEjYtPYvkDYIskvDe4+nnQ0nqVpW6W6O7+UPRHSwymUQC
x+yz9jLl0oEs9iK2Vho6VYhWSlYQtUvsm4LaFGF4oUXkvM/8/02hlN0rhsqMBQjjuG9Ear1aeKor
49dk0qUNLFSExlmsAmVP1qda7JbNTATxrDQRXCaplfFsadUYt8hRSD+mQUYEPHNmYF1JaObZxH3C
LsppoXEMrFYsjGq9KZBqrAbcSrKZFd5skUiNx1+cKJ+1KGs6ClpEllaTjfQSOGTDvaII069K1o7o
yEmD1Ri9RFTsF3URvi1zjyGlIMkAkJS9kuCQFUusu1KEBvuxtW6aGlrTFMEcy4adMeuQK/mUHNzH
Wu7u+sHSEpftUnqu2nn+lBot/ViFSHyhu2MNO1UmI5wEFZzVqsWQr4Ahikd6tR0bj4j4yV2iSGTN
6CsCGSZ+b3VVCTLFTpgh7tjDLKgfEifpxcuLOcXovY8j9r2wMTOSc1qzcKGIJ9+0YUrAqeggo2dP
Q3rKaWnI0u1StJpC5BE7vx3VooE4KbKILIRExSw0k0jGIRUKpg5FNO/1rTaYHsFzwH1MJWzkN5w7
YJ2F5HUTrECJL31NYa4W2LqF9AQ7WVwxbJkBmm/7pgmLjwJ200TGESmAtrAqCvv3iANTGmYdmrLW
Uj+jFjTxsMAxhqaR5+q9LqmGwXmZ5Igd36UxtSQacUADlqGhYxJpIkCXQf9jfxmTWTXjlnwHetOc
/7G82nzql4oj2xe0D3R357WnuEzovchIAjYgtWaz+4I0MF2NtkbbM4z1k9nqJsY/+Jidq6Zo7qaq
pwP+ZVxXfQJkGGy1aKa3iMr4TVcK/Wupt/HxiwDVR5bqbc8mqq7D71qmaRNxukKFuGTXX4zUtATI
Z9QQpQimym5GKK5gpAgAkqnOnzjnJKvX1yYw8RcyIlZUPnIKINeD/4pZ3pLN20B7ZZ2IrJuC3nru
hJnaruQWDJPkhBotExwa6oLWa6FKbxTm2HktsI5fQzWszGMednrofCHBMN8SWOHeRdOaBhKex5R4
pJvVFOxLJ1A4GtbxSxalqaD0sKkxFcHsMKorePa0A8C/hl4yHr7U4JyTlfeGEzZLe7IkaJ5SDgxr
KwD2ovdlnFiMw2HM3DIkawIJBI1Lys4FYzTYOIU3TeRH2V8qsaOF3PFM0SdYL52JdSlakpqgFzNa
gpjFD2+qheaZ/QVoJuF4pBJJZERbATWXsLsJNoX+I+TDjFPKsF4GI7NcaQnnE0bW0as5NoPuyO3Q
veSdbjzpEjoagpwUQeJQoSTdrpxIlLDjec49GMScTIk4mcmmqshKdEneiQ5TrlhvOHLkLsTo4qpV
0go5YCkXrxDX6XqD7HOKUNKlPMb84cK2aCV1gQ4OvLWHmjAozS7+7Mw6fy5kIVY9GbLontwUxbK/
5LWEORD6RahXAqnTUSM0zwg4rINIHf0tbUxt8JIh2VAr+ByFnY+Ncv8FvmgnaLSLXKWKSEsRxya/
XrtkeCqbML6r6fvTOYmQL3nkas5X69BBgfsiWUZMmUVCjrHAnrcBytjeDdbr0fkSQYzImkWx3FFe
5vMSJsgfRDZ9KidRwaBGaPCSr1c1c1RTEgGxsr47agL4ok10LAxrrZiwQtOrjfbLqSTdfVEwj1wl
qEYetimE0kgEq1JgLUaUb/ougnzmrtDuBhC/GHJoWd1XU9+WfyEhlv+ku4anDTBsSJIu6WytP7sG
xEq7KtG8OGJR0nSSaePQ5SsEEkaHQRSIkimkgpVF0qwLbAAsOKMsKz9bvWHXqbREfFznIaRvBM/1
VJCRruwAe+iDIONLWJDKrrTpmWrvEQaBMBflRL/7C732nz8ConjT0mRdk9iK9Z9U0HXV93IxAR33
1pbuCHdOxolO7cyPBLFIvVN4eAvKI8UMdyAs7XWcmLoFEKdaf2Xq+6OPCPJn4EWd26ijYUcYZP3k
7MGxc6hZk2ZcvGD3OW2z0vcdCCcTaASrOtloaM8sF9c5aFjpnM6WJ+gdSlyowmJkE1QCAfkvbs/2
8X+Qs3NNCNlN4pTZjnX1J3eXUa4sc5qiCc86Dr10Lgu2wxqw4GbOY/ljMNTiDnaDPrhTGsqai91X
/Z2rDXedCHaAQ5kKyv3vV/Xdmv+nq5ItTZVo9SkiQP9Pev+YhHZFGIWJ+IVqnN9Ta5LvhCFX3iH4
DB9Tb3BYGjgmknPe9ciOIngqud1yWqARZCztW1kvgmPE5iYKUPGozwlZo/bJjY5TjpqJ3FNVA1O3
4mkr8Pskv17ATo3N9kxL3SpjYT2yxaS3S1jkWI/OHb2dNWtPId1Cusym1P6FE8hPRkLfh4cpGqKi
aaKhqEy6H9XxRdLjbVNFqiNFZrmerDFboZDAnCvYeluI4b1ekTjfrCLtN61bpQ8l7IztoAcyglJY
QYkt1/F7TGz91//+QL5b6f70QBB9Kya0MEQmhvKTXclo6E2pCoritLMVr76ybsp9vRYrXAxFgybo
kqXhTiTYBliqVCfZ4+whshVK1ZYGKxj3kWqCH//FZf15Rlnb0gQ3h3pJ59p+vGUK4F+Be/fg5GQ/
azuZPhbuBrFAMmAsSSunBmBNZPgKNRTd7rZgf4cLBsuto56hlPrND/hveZ1c1R8YPLQfH/35tf4f
EPDOyCOzjif6l6l5d5Axq/61JDXvn1/u/5Ty/s/3+1dsniWLxNzJhqpKqvhPvxPAqV80U9NU0TA4
7P+Q8678YpqWKpoS2oI/xeYZIg0EzFN00mcYkX/H7+RnA2ewB01VWQIsmfKXhoOCUcsfXdp0Ocyr
qEzWB6GRvqqLfGjj8iZtJUwp84K0V+UI3QhhoXIk19Nwu7z6IPzpLjSrx0HRztIWjgX4exppDa7x
LXJ4L+o5tJUTUbPJY1atut3AlfZoUQZE883uiJLYZj3CwXi5W9rsxprKR9bYvUGL2aSbSwzo/UKS
F+aMAuYmq+IAVhMlWlUfYwbtAtgXllpv3SupdFcIjZvoQjDCKMRsExIfJ6BPaTKvhl6hOWTsTcm4
h6x7L5rWVQjXEy5B0Ax5MJgC8tziuSjSt7KyUDIqFZRMmTTeIqs+WhnJZj3ow66fsL1XSxJitQ1W
FQmamMa8t+k9v1Qlx8l4Rh+AM9+uTYvaITcKSfp8x2GEAFfo7LYGfgQ9BHaoUj2aE0hiPYAS891O
g3qPROhW6HB7ljpvKozHTgJZjq1GdfEb9qDTBxZHj10HDLWb1Okuyqg0hFU+WEv4KU/EWkjcFYSd
4aajwOsYR2QMjgeguUrE7hPZm4hkHyPuDtdPFKA+bgo3SG5oYjQFR98GliIsOCThwQLMYVE6ezk0
cW4y38YK5kJNXbhhgvmjmTaNzarzkeZcuiWQmAFjnNxoNWYVjuBq5C1PYu2axzRav04KlEBRuMLh
+JintFTKtYFYLH7TtuYrHG7cCrZTatm1t9IAA98aLoJ2r07LBwbV10mUPJdSJtldV37QM0KPYXrw
HejzmsXHWrRodExow/hD9pjYp0Si5jUJal1qBXO6fLVS5bSk84s2RGQiGZfcEEDUFOETDN7Pq/Uu
UvHu7ZauJgNNSFwNTwRVKEEImhwTt5A4x7S5bSQhkEbxK+QIzrTYJhrVYy72NyEIHPqdWwm83Z6q
4jFclzvZQtwgCOsd5PiKfr/irAl7dL6wQ6xKC2YTwysYZe1pRPaAX04YiHg0a7F6smTclEOo+k6T
th+ZxBNu5aMQZzejFbo4g4OIxQHhMoehaT9GMwtQ67moz84S9OudEZo3M+48O3NsXaODtMuRGxZq
749G4+uNdIr7aaR0Da8UDCY5HafPQtr7XB54yfKJQY0/ykKAMUwg1nREuvQ5rMWXifRM2BCnAY2X
tNFPJg43O2Gw7ptJ/WbV0rfe0vY1QpXt0ibc/4COP7NYPRi5sa8Fbo46SSfVglIlavfIWo7LWETO
OqmHXMwCS6lvu2y+ExshQDwU4DrB4UyN3wCZb0V5fqkm83PEZHRqyIKVZfRl60ta6XvIMi9TWXzM
tXyc6Hz91f76Y3X429qo4XKkwpW1qBR/XBsVlawLfF3Wh3ILvQNSfUpBWm0TJU1RR9+mGR9ZQwdE
LE9R3z2he3LwHPf+sNX8O/enrS7+V/Hx61Vo2BlZGBrhym1sV/kHH83CaqamaVuRqyhqmJwhkHiG
angU8H7PT1ZOm7fGPAVYql7CQ9UqN3KUkM9b/FqX/q3d/T+m4f7R/ux//8dXbX/rW1UvLWz+Hpe0
3/72ZiH2wz/csk/65Wb4aJfbjw1e+O6vht/a9sr/1x/+Zkp2v9SYkn2rBowSebcoqco/epMZsmUp
Ijf9P+//90lRtcLpo+s//u1v/rbTy8YvYOw8IRN3J844PKiJ3yFmTVZ/EanS9O9pdaIu4/z0m7OZ
YBJLx/mZE5psiJS+JkXeb9ZmgrWF2WmKSFKSBGEF062/s9cTdvfDSNJxSNNUCOiaDOmYi9R/KrFV
WR2KUanr48AW8dUs6URCXinnzxxkkzxJ8lixy4B8Rrj7YnlwasleoV0MiZRtJakJoa6ha7mhobb7
tWrjr3iOcWoAJkCHUMH4g2Ubv09q391bGZYFo7BkKsZgcUqDsMxLXGRyWIU97KnrPm3DQ6Izttmd
5HbPDryey6Himgqrg1VhGFgvl/gU6WlYXAZhkG181jKXyZp78tACDKPWzFW1vUH0PNvinHxrp4Hs
T41e031pKdWrNnEVIYJlXl1jOmI30MfJ5tIjvoPdbti6eIavV9Oy6u8JK8HH92vpQiNDfaRo5F3T
4a+xrRDXm0Xjq3kekxt8V4R79LQieEye8a4milCQiQEYHnFcRdRAsp6N3qhOuMPMI59wJN1+kPhw
1QjiVRAX9KTUQLWiTnxSlwm4hAicuNZtgzyngPCCrdIE9FLAJWE1aKqUxIvccgbTT1HXF/ccl+rn
RKvCZ2mWNuxpwMzHhhJfatdyWK9nUyXB3kol3IDxQ0GmppWDS6AfmZkRDxEnHFxE6mo+pFhc0eIr
y+arJFchEUZyeN9jUgJug89rsOBjyzY9ojwMAcRv4WRDLJWLUX0MxyK+njI5J4WsVejqkIvefa0L
U3tJQYmDjibRdTyP3b0khcJXzEXIslk7a5/hPODSbFb2olWQF9zNMsQ5/b7u9fVF0yf1PVkQwLJH
Kd3VrJOnIavWM8fl+TJP8eotgzpdGaVp8rBXANzGLK5VscKoJNsccMVJflZFKbueAWCe4X0ow07H
JQhaEfmmqiQuR5BGn+V29BC2x5c5Sc3zWo7V0xz14hMN++WBZpF+LY60uVqTl6iZmj2OK2XLEIqC
axrbXkph5XL+FCjVChktvmn6ar60exCgEaWUnrkW7IWHuSyvkrTunGUcSzepZuU1HsmSxyakJ1qx
I7S065gPpaXDjGgyEcElJNhn3aLqFMnhOmPIEMF3GaKXlagTf2oXap2euUlPkbyXtYVPp0TZWSFz
+CaX1vCwJBU8j7VPfBULF6enHeE02Dodo4Qk1q4gxiy3sGOhPSI6U877jZNR3ulhVaNKHoixGQzw
IFkT3CLJRSgT7ZO1xbDCmV3OirwUn7lVzhcdEO4ccsh5x4Zm8fWM42cHhzBIsiQ750tG22VR1Md8
SSCVroKOBUe+SbuhCMAtj6N2aDZhd0UwSoelubS1+8KRzKpsGlSk4dGM3i3pjWv2YujVdBzVd6uR
GcJyzdCpItkpZwmVpo67YFMsZ33tRTcE13FayqKuJBfllg3JTZFGFAb1FizNlHYoxmR9XvjWjI9a
njtjzdvSPzia+rshXWURITE9HeohSGhAZ8kxXV9RyaEaUGCeAo6kCmmV912Kti58oDWO8wu5w6em
C0p6VWRn2wjoRuG6bF/L+aGBkThvkryrdH5b8jhIJ6zjj2O97gZLcsbpZpSPVnJBRD6zLAGv16cy
TVwc/F9n3UPEwmGo9fA3w5/paqghQnvRAlWuHsYLBkIkOrpJaKfwErPCi3OnlI+G0d1Gb7URSEPQ
V7fK5ECEszNrD9tSFa+zEikQ8VaFF1rfTDlIWZwHdPlwjVRSuBI+WYTIUXoNm8RrjYVTieFRkprx
17DFi/wFpaIf0hypxz2NnN0aEjKmV4D22eBDvnyf0+4egd6O7c8rMG5IJ+0AEn3Mcv1VLyWSe24T
7XPGvS0RBkeWks5ubhEhq3E1vCADVzHQEeCvqpksOAgIcb8z454oG1DVdmlsiJRObSkHxZROwljA
TqjwKoSBYCuZcB9DuB8jBc4dxzLyjHcIJh3LFNxyQlVbtvdKorldo99ociPYUt99k+Eb0OK8rMny
der7M/q5x0I28Yct5yfIpyc6LU7HlidjduVgGHk28ppOIoZnO7ifn+s0PYklEo0Ydw3tlqbNc6ZZ
4FjKfU1Qg5KYj03yKvJqbG1YQexRJ+69HIarBVhNL2HWhJBre05eG91rDiDGHpuV3mbfccRDatcj
2ZLK8ZDlV3Q74dpkkEqKADwMOk3qIK/dAfy5MRaP2OtK5NTMQd581K1AcvLbphaeY7IFceKqp9w2
rXWXzxI7+kGT9gwSbJSyEccl6a1OEifvw2+hkJ3qElv8vnqPtcVdct1dp7eEQ96cnA25DObiboUa
UB5V9W0dJFfXbpfErxboXubzgpxQgm89oNggwM3CC3Rul5O2TiXRhTKfzJAX+LQwN5hF+CJpTRsY
9CG456lCKag2l8YqbtoBEru5XHrOpomcntPVepN1hPrDcwGLi3A+Idg6tBC7abhGpXGXowgxiVIs
DkN5nW39arRb5pti3JOfKBe1byqnanMW/Na29SkprkblvkzPZuwW5VPRncUwcheNjPQCW6PhYIYn
RmFgGfviLSUDtzV9s/b78jM2JBpKNX2wg97eDltYCF1wJd0TH8yR33xH8urBuMEJYi+lj4X2FImw
RwmeIn4CCrMR3iXKqae3VCueZDhb+LeMM2ZnC1olvlipuDwXeng1EEOITAQW9i7vXQ3SeQvpDzt9
LE6X69byV9M1dLx05sgHIXbV+WrrCA9bisjgzLTDS+lJCN35Qwg/Byxgws+m/6rXe1l8a4bj0Nwn
6iMmMSRexEjw4ximBuAE+eo9B7on5WGRrjOoCEO3V3izIb+nvTgXkJIDDvApplPi7ZLf9+L0kglO
zWNT9yqbm9770/phZUdBdYoKg1E31z7C9NAO9P9mKZDT25kv2Z9ssT/KQnNKFWjYWAdh0CJnuMJw
4im4bixTNYfdTSX5BmcLW5ncDuKEbD0rU2AYLsXmXu8u/XyASEBjzxvXg07q4hQfKy10e3nCfeVS
FeeVJbc1T+LwOQ2PaPURM/sFVovjc9EEUh5MEwAG0EIFrXKCCUiWtC3kxIoXTtnmAVZBviBcMsg5
G+XPbHDo+ECYDlvA8E0utoIAEUf3WouQ3rQhrwOHLbaqAMGn5SWbejdvT8nm+gfhImloV9eTa4z3
a0UHrHbxZLtZOfEasNMHNxmCokaVw4cgAibdD1LqldYlbjyGWQltskPcSD02wfuepvKr2NxtZiJg
+ohf6RzDO9CI3hld4vDsmhuzMEIzdM7DVQ41ORRu9OylXG9I3HY71Ct4cKjTZ14/NGogrxCvokDU
z3L82qQviAHcQf+LdoekqH8+l3AGsyRRNw0VhzyOR3884YKB1ZEiVflxrqDvg1ggIlNNU85RATeM
LU50aIxKuS+vWnUpyNw1xPEF1QrUMnHWT9iX1BhDKlpQldL4VMuW6RtLPzxpaTL5SDJHNqlc/kru
8qWeRAwsBF2+450x3VhWwQSdkqqrfkjaoMdm5RBP4uQoA/e/a3Euws2TZ2rl47EmHd6hs/Vi9nfQ
hg91wRzECgF3DDTFU+/1ln4xpOId8fsdkiXWYpbspWycOPVznKaU7qHi3leIT5zBQEkCULiF44l2
NIYBRA4W1W4MFBjhGIbZQtMQjfNpdGvvF3oZjTu61dMlrgWInSusemqYbZafhQLOGhEry8siPsj1
Oy6KM3jeuS9uo6U4Li2qvs2rRMxSFpF6wCjJ0SzmTnyfw0MZ66s8L88EVribtXVX+FFH+7aHHmeV
6X6zENStMPZGOL08CaOPSOJcWBJv1r57X5ML1MfrRX1Fc7Vnqt3kCTVtMJR7IV6+StPkdQXOrwym
YdT9MSuDWmQgYYmATv1OAtbcWAJjzA6Y3le4GmIZ9xJX9VEhXq751NdHibQvo3oITU80KEBxEP97
WA89TWDgrfNE0jwgPX3oH8fgKmpt3mrNeEyN6SuqHdHW6vwE6/iFenM9I2pr/BWDK3fqaJuC6asO
tYboRTWN7e/gwt/CWe4pHKvi5/bJH9GT/wyy/PAq/6O64Mre/fxW/x8iMRiK/zcUxo7bhIPta/eP
Pzddvv/qbzCMqP0CkqIYGhbuW6v5XzAMP8EuSBNFiJxbqxH843cYRhJ/gQ6l6KIEMVcFIeFSfodh
+Nn2XhIQnKn8Cuz8Dkf9ht/96vf/rziAP7q5yz+iMCYtcI22j2LoIq0XWj8/rXaWAucRcFQKmrpT
DnJOtB+08cKInbom24Elb2UXQAFYNrir2xZYM93Dozl04y3wzXQq2pbSQerEN2wy6n2sR9dzpCwc
l+S7RDIyos7KMb7Q+VkeGnFavo0NmjMOkAslgLqU5EF154pD/K9ZMH9r3P6foevb1xxZ5z92Q/vx
Ovyj+vzHXf/a8+iSb/8TRiFqZQO497+NxLuPMnvNht/GYfe/nOS1Wob+NfnHzVC+v1Z/BAn/+Xa/
g4TEHOjYJCiy8XvT73eQUPmFRCQFFoJMmoH0B5BQ1sg4sGgkiyiWTB307p+Dkx8ZBBWQmAA8qEPl
/VsQofpv4w5NgO1ti/4DyEw5rhrJmCrndJ8cm0N3IdIr4FxHZOfOPMuH7Z/qxbzoLmy90etsWkUH
6a4FYbgKb5ILRnFueSZwKqBQ8zAWuWLjPch263SH9JS95nuUHIq1o3Sr90R9HFOXDAFPtyUPGpAj
O7qrH8Z95sLotAe+nh3Zx3blNjzI5LXPx9hGLxA0x85Vbey0juQV74WAMs8hHSto94vbe6KvHho/
81NncQWvCvRDfRcdFEdyskvnY+E3nHF039de7WlecYkuI9PIU5w+UB3hvKXNJTvzlJ2NoLnIB+NK
95sLPm+OvlcdqPqXZI8IxuOw5ecezbmAQ8GhugmvhUt+lx2sS3UugubQB6RT2lTzexiNrnDWfMMm
R5yAUAQ75/iK8zV0YZ1+3EN4DYy1m99IhN+T8uimvC3WpruPvds5oXef7Cxb8nUncWU3/NRt7qtX
B/r3y1BdKeAdnManwxTgcLjvPFe8Dk/zgcOXj/273fHJBr90Ym/ymv3qKn57hCzvt4H+3B5JZvMU
W3eUQ3Yy3Mkz/Gwv+dN1GYz8Fhq5m9hbfesGF+JuD1f9ZnIMO/M5TmFE59PVtEt/cUY7sYkKOMSH
9GB6yqd0yK6zd/mb9dIHFdeBm9tuuLcjGwrSDkNoVzt0p8nTr6q96oW70c38OhC9womD4WTcYIZ8
WpzGwVXRwYFt1zj6VXornor39ZETASVwBO4lI36w24votK52US7Wudtnd/VD6Tb7+VP0elvbw2Hm
TZLr+Dj6ABu+tk/d3pXczEvP6llzcj9U9iTOQedJ7oxrYw9uwN1OfMXGbTG7Lg+JQ6CUnzjiVzWo
D3SYvhJX45C2yMWabv8t4WuqwUC9LY7KfggopxbJNi/qrXTNSPRDN/Fyt2GeiHzvfTjmD9J18sb8
4ZXpDbG2mKDu9IPqC15yld1xpj3Jh/ykn6sj+r6zwQxoT+k+PpQH9dgd/7Bi/Zu2kmL8uA+hHVMN
dZvqW7/pD1N9qtCN61UjnRd7ckmpnL3eqR0CgQNoybuaa2idz0/agp7BrMz39X51VBdRnd07wr2y
R8/sFq/AvjaZIztgGW9yZVu0s90jtj0ecn4bLNe1zF0SSE67Z4Z5WSAFqNDTb4lruIwiO3bwMXEU
D5mai2uzozDK+6MaHQofG03+QyVjm07hz0F1ox3JqXV1J/IjP/GTD2JGcgCLzu4+1rfiYQz6I9GA
GDHu5gDzoiuiJBj94PLj8Vaw8Y9/VJ2W7/VB+Iyr6z4/YoNth071YD5HZ3kvXaLkZDKWzvoVA3If
7eX79Va7he7gjQfjXBhBtCde45Qf10voIcK/0nylujZ5dbiLbOxZzrOv2RLDG/WUHXqjbe4kvv9J
g8J+fc5330pWhYm5wNHV6VzxgFXQ7v0z5fcnhznJa0Mbg1h72RUO7+R2e+0wndJg9FMWVvPSBL03
O5o3Ehi8w67ZBemwEw813RIQj+EKx+grI86p7VeyK/ao5G19t13cO2v4SfV5KGfhWJ6w33Fgs9mV
Oxyt69zW+Fd2gUrsma55i2tl7lsMB9mXfc0BGnQyJ3dzF+fgHeX81XLY/m5+Xt6iKyw64R1E/Eko
Y17sMgX2+N27qs9Bw52dbFfbstNewFAdvJrd1pls1ZaOmSvayi7xMm/aTbvWW/yBrQZb0B0GJLvP
iB1hdFj1d7NT7vHXcDjkWvuUVzWBeNsEsM7vjWfAXYZf8oQCn4mq7AV2IIFhjLDbJb3BCW+NPT6E
O9kXAvwnnPhQPyABtP/7NOJs8OPp9V/z6Ke+7GQkmQxnTDw3rn5e2crAS3xoak4TIPoWeCats3qt
Y9p8Am7lYBunmCdRslfN3ArLEZw7Qlq9wcU/hZkz7R6bneYtbrF7x4ndBnndxXboj9xJw6n9/LAE
4DRMw94bvW3Kcsx3ZufF9DlVeWzNO8T7XuR27Iqd23o5hSXDZtsk+YEDrmQTduOO/LbuY7K6Nw8h
C1XrmSzloZszhcWX4ZDvtzeEi8wYE+3iMnsNX8Usmo3b8d/gtvPR9CER70x7+xYj6HUbz11A/cq/
ce3eZ7c09/cNYeoWQ0Lmz+DUbs982O3NG1fapwyW3vn1g6QUCiOjm8Bpx3RyZ2VUpnt+60ysnW3s
mseBTyczfHQ+DEPrwk1jE1c8Vi8+OXPDq17Te96f+yrvWjt0dVf0e49WkSs5hYtfsKvbVBUH3o/b
zZgSrvMHaBVuwyUtnzwWu3aYgG9ICqO7EBXTQ3fEPddR/dUh4NfGCN3W9wXPGVN71s7ZK3mcaFUc
y8M3XHLg3NumT9eMWoWB7oguYm4mzmJjUs3V/3rPUBPyMCMP6kpA4i4bo8ZAnnaY+TMbmXT7ki1o
G8qVi88ek73ij5R8hgLx0knaweR3AOf5OFup1HvDcQlYCXh6hB743CBeIey2oVcF280r9+uTeZ4O
C7ej46pNnj31hB/69Sned4dmG6iO7gtX25M2nCUoWQMMBnDktX7utvYddol8hoUBV9qf4GU7RK87
hDj8TdJxuBcAgFw01JDvN7nn4jP+h3aajUPx8PdfGbBcTiAfCe8I9KBnV06c0LUC4cgadCSZJegC
zAy87W+pVHnbHImc1I2/D0yJrWLiQlO7xu7CFvaA1/w1bJyZeduQKE+sTUG+jWRWF5EhFrN4hG7r
A7851B02bVy7c9en9Sneb1iJE/ssVwHmEC1bXeobjG/Vx0w2Z+SJ7MrNm7XX9kijmbOyH/tTIDCL
t5GaXExfPoweDDIvCO3paO0xyfS36dDzktLG0pUVeHQXypCYUpcl2haCeN9/U1mGrdO2VuX+wC2V
GdLbRx12iVNyR0Hy+BMGo0rmXi4ud9RnSt2YD9ONemFN41kXjnTGmov7XXMxqp0FlL8O77ZD+8MT
wcnYpkbyQHF3pY+r7A5ZO69Z+PwVK4LpTzyX6ULXibXEZCKj1doPzISQtUjhqkY2CuYFZbTo4xD7
TWf6ijf49rLF0Dl36lfBr1jWKn5ncKtHRgBVv8wn6dhcSENgSBOczV+2doYn86TyPfWrTdkWhE7p
EHfD5yTBmYXAdC2ncijm7Jyb3HvcWEc8KN/XNvH7CJ89iRVr23m22QpffVuGRB41M9VWqD+x+OMj
4LNHXjr7CGbbNv6Su9ChxeRKHqHaE7/2fdfjUtCBUltgDbbD8u82fq8u261uDhoXmnMbWD35ee1a
lOSEcN2HlNj1VeFjIObEjsL6BBZ0XPVzeVXcLB9zsBUKPZVNQrnSBqwcTPXQl3iZdUHyNR45lbg5
8zg7RwdoEKlHiKVTHWhHHrJDdKhwPjuhZo2v5mNz7s7dB53JHRigT9/RpgjCIOuBtqmfBFyLBxpp
k8jsMcB2sTP5jT3vkjOnoh0eTFRJlV97SYCfAa+iGnFSjhSI4eyWqmgruwTOJzQNtv881Kzvgh1x
ZrDs2t3qltrlAXnEn1wwA7VTz3R6d3WxLKZQm+m/7TreXnYxu3VDbL5s61IHir+6DSV7Zov7+qhd
wnsaJz1fiHfGQ6M/0OHRTxRibuwhvCt80DwbYz7F5hSwS7gtpmO5+j2+g+q+P4b76oH7y0ABZLvC
C8gvjzLJTTuz3iUP6l6mglNe1HfzXr1OfG4Pr03vSB7Y68/JB2nvR6whfLJ9PQBuDFbx4Yns6IYm
vdsGhc8WSZm51aES9odu5AsuzsYeJiI2nRM+PRdpI8K1ByfcfeuDjEpK8/nGDp3P7pra9LV8JRO9
x2/+lJwi8l3swVP8yatdyrwAyrDaBCUdwb31omkw1O3uSb4L6VAzTviiuufF1Hzb4xW2Qx9lGFaa
jGTwTYdUEM5h1vfnZvGGnZe+qv+XvTPbjVvJ0vWrNOr60CCD80XfZDJHTdZoWzeELMmc55lPf76Q
tctS2ls66sIBuhpdhV21YTlFMjK4Yg3/MB4pt6SnbEClOfa3jYeU0BUDBbGLgOJswnWxRFfwm8Z+
uB/5Ev17pIDX4+oufAoKkEsQxl7Y3KO9tFfGAr4xu6vxSvYuglOLyZNpaE/abTxljXDnuESIAqeT
LKi5KC9Vz92ItaZt+NMJXYf2B7OiVVstEdeCwx1cYcK2QxNnFZ7O5nr8Ma3rlc/lZHbrR4uR8qvi
CpBQFoLX1uFK3MXC3QTOVjkXa2tdreVttOTJcbMIHtKL9HQKNsi8c7jJtI4kiLCGwOey3FKIntgr
djthPVjHq8wDiMe11DXGFSSe+YYzhy+Ovbu8a5c6By03v5QvDYIG/CO/APS/1jLZlpt73s/L6x/x
RuazcrlkCYJEIbfTUebJ00P9AtmNX9nvU+4bNhdnHmn0kv8nAAkWOiYgkZ1TCAj+TOPc4TdzLtrE
f8jwZNIyq1OO4iWHGsVoTrDzYs5UhrjyOVh0ytBNvmq52c6buZFyyRjVk+mgSxIdcR466+qqIPi7
u3Qzbmpuf17hQ8zf5PhdjmcmD2Bs3T376KrasV4cSkzKbuY16vQEZYezl1HaxtmWVBscpBvZf2k3
oQzDK7nKlAAEZdKC4x7m3Y+GjFFZ4+uyilfIlJDxw+32Wm6YRGod7tR9dBrvZI7t2CyoWFCBGN7I
w+CesiofKbU5YWS5CCnlZ6+cFvafu6mGkOXqL3jkr/T7AMwGKiLKJqkYQJJKppnNSxqbG8711QN5
ysqiYcQZgow7BQBfgE1mxbidXhCdI2JaQgSkucpRB5eGRGX2gm36WeZb4w4leTocIQGO/hS9JDLT
xXyGpeCJfwJx8azeiVW/w6CWDgeEJU4Lekwk1cPepGfU3KRX0wqQxs4nRx6WFhFbJfrTqNlm++Yk
XfdH9TbnH6Rr5KFx0h5ZOxkRu7Vz2cuyjTvsv4xfxsVnm0Mo2zTX4MLOmpP4snmUx4B2Jc+3jOYN
VJittig4Appz6NyL+56XG0z3U6gC6sx/VRnnOe1QzCc6mFuErWd+3PMayaiWLZHmWKIdxLnAueJ4
9ZFCNMQ0ZQ+OnsSX/pFXtgRt5o4sHo0lmnTySJkpLAdSVK6/pHOyhFrMJWKvkUnrWh5KgPLWCHNx
cY2/PXr++biW2Y1Jo4GseSFuZk/mBrJ9J1bluiGQyYXgLN0oG/ROPVjM3GFI8imWFWGKb4S5+Mrg
dGaCvc/188bidV8UtLJ6InrLDJQj06aDgBdaR4OoWVuXPDphAHzKqr9RzmdeNH01rvR9RKlvcmr3
Ww7mzUS81Fe8HNRZiPSQKzmbkfynXss8Ek91MkSZY1Mt8AwMrZZme+Z+Lk/UL/F5Vm4jlVQvPhl4
vWUQwa46WC4zkrByiYp7xBasPbknEVPAdGOhHgFCW1+jU7Psdmgzk7tNi/R8tJbhvpYBZCtLW4pr
3ll0ECkBCTCr4UymiB35j0zx9FWlYvezKPfpCprXUiaGIwvX7ThaiSUlUUOmdCVpGZ0ckrpSP5ZF
CVQvQqqMXMSxY/8eW9DPqBIQk2TLAeIHkSoln32nWjb/7m09GK9lSWkmMF7tE/9ROzP2Lor+5Mnk
e9fqxXyJTp04AYnnyUTWITTK1FJb55/BfNNlbr+Zu+jS/Fwc0VU7n+/TY/78B15ga33LGb9y9g4p
SXjm0z+W2YP/GWPwS8a1R9pG388/CvqbATnPvBJ0Oad1tLNIDNtjCmjSGErjXU9KTBG3rrfTWUqu
YX2uj+zreU9/z2t2HJqrZF+wRaLj7LihxDz5xuFI6PfUU8RB2VcrJvc78Vl8a/fZMacQCa3gLPPX
HU1OLOlW1rbZuecY5w73PX49u2ptHFVH7lm6I74TxWmf03nTz8Rpc2TvKL1XssCPN+726Sv40JDm
Xxku/jecG7o2XtHmmwwur0geCnhbV3fJI/Tr7O71iOb5888jGiyqHQbBrgv62kGo69cAUf7EYk6o
0jiVcGxaQc8DRN3+JCAtmqAkTKZHT2Su5/mh/BHTPgODXBU0N7/wIyjuAy6iTcfWRCjGMCFLQt9T
nYM3CSrXXKBYVZzjMhIb16NaL2pAOrZNzEOdqKgBfIQczcj7hTQ5pIfXOy/x63f49zs4OHmBrCa6
W3MHVekzuUe0BvmoAv3t4WTamcg+OtV51N1mVrtsLQ0Y2sPHt/DfMgxeDb//h210jR1kAXp88X1J
PsQzz0GO+f/zH0d3wFSi5OX+/vWxnxvcdj7ZEOuRCv5JSBRMoH/OIPkJCnqqwfwcKr6JhNKvDS7Y
4HDh0TYTwjVcwVvx1waX74vlQnrgg2xM1/nQBtcl6fowo0N2yjyg2/ioWwxFM/mbIB1OGkC8yAE0
UFn79HvSp5tA0OU05OinwyDB3kUasF0r2xfJZYUvwSLQzhEVI5r3FoWH6t8FomDqkAr6Ko5Upza1
fDOjjCiGTByNKTB8/mWlN/nXxBJr1z1v+2ZRh86xrdWbBIT/bHTXWjIbC6mS0FYSUROjE5ycDXiu
AbGkzDdwaHAuhBk+IOiSL0wbO2ajuU7i/L7K9F3garE3hnFxzLKeWlpzDO0BKL5TV8huIJBRg+MK
dCyzOmVczBBJPZSGUPDgrdKw38UsPV25LdSmJmgelbq8cFOcwVqquTKplkUZHQ1D+wXniDN/slDu
fLABaCMFR99NtS9nf1608Vc//NGB6cGB9usQmmJpj9GXSDurdBNFz66/w9mMyqi4rg3xYMaANU1d
nGsoyEyt9JJq4qskc8RJbSbqHqLYGcQQZdUE6JK4OfMzZ2pvtahn6ICt7GoSw01WmqezrQOItMzy
qz1BTBizuN+0QBdu+zjC+gNVhaStaxJg3NtQpDbBcqJGBmJyRGY69utwI+wKMJo2N87nedCq086q
pOFVc5UlQ7M3YgPbOeCxHc7Yj8hOlNeZIhAuRYhpqxXqcTqktlf06BT2tf+TlPWhU/RfCUH/DU/R
5yjBy/j3RKjPd+guKvdhdKc0TfeHGMOnn2OM+wkXNgduteYK3RGS1vQcY9xPhDHp1fjMaXpxiOqf
dFAptmvrQOV/QiD+ijHiE+cq4Cxb4xwFovGxGAMs4vcYI4efMva8GH66YiqR41PibYHk/8a33B7S
RkTDXsz1rQsIbzEKN0R/csi2ahFpG4H/GW6yEdk6mj3ljunpjKiyE93ZfQ1mVB2DG9MozH0wp1/j
obkdUdQCZWjT1s6zK6vueZ2cGh8G8l+0OxFYg52DbqWDfog01dqkibsPcRm9CHV0dD2c180NhoZn
it8Nx5g2Jzdmkhhf6yw3sDGeog7R68I4qfL0FsaRg0Yu1jXIUvtrQwCxheZ9qZl3UHLqZa9NtICj
hnlBhQ0Izgue1jRgnHW1OEFkZ9oWJc4dGlB67IFy7nLib2/NRhnuzSj3L0OY4Bj2akFwPEyWdRuQ
Le2DZLZXZWVXHiot1GTNlB23aUESkOv45emJXzzqsVFsY0sPtoVi1xAT8/x+huu6rmcruPIh0d3Y
rYaNX6VGsACSeo8pqbbFal0/r4pJX1HWzWucVro9liC2p6HIhHWyyr8mfoDwLPtradm5e2nVCFwu
/BbUlJAeeZDwgtMBqW/0/Ix+55s+VetQdveNrkAkidlb6SJ01GohVCDbFYu5LzLVWpluo28MHDFi
rx3T+KRHfvkECg/gcb/Otz5aUlg2Jq26xjSw2+jYhp4YrSW2ZazGp5ZT91+6qC+XheLbF1Ycumdw
ZZXjPCj66wmDjD1qeozRkErzsixLz+aySE7dsaJ/bRnFsYEGFJoSWo84R+v72Nsxz0aHNTzp0GRd
tnFPl95SWs8SVE+jKRC5cmasHdRqVlaYaEwqNDO1QauxxdxEJxrCbmtcZ7rB1TX+HoR1eWJG/Tks
UiatwFfBUUbOGSYVYIjjlnlQy9eFJR+Fx9Q8mpnPlA3/RvQixfBfqEL+Z8ZPNDj+Pn4e35VteJf+
IXDysZ+B01E/QdBErgdS6lOcexk4Xd0A0PhML9VeJGcqehHIS7iCSgaBHcn8/CtwAl60bQvwonwl
hK6aH0rOLJnc/yE507jhl4GzAcCd9FWlbIQG4UBvSlhKEHXyJNrlJT2Xcgy/5U23MSac2ChfFl02
HFdjuTN7jnecC6Fo6MU3DZZyk43frCL4OtFr7JK9I27DqWE+3J2LGqIhUpw//Gy+UsT0NZyHq1aL
82WPM9eswoEx2tJaBg1EoUYPTws/2I1IVKGNHa7d1j3tgOcuXDvZpCVA5tDOE6+ckFVQpjsjjNE+
LAggUCjnEmtjDVvUOcXNBY5BER2j2Hubttq2NKDhz9qVaCx3qWs+/X8H8dzWlC/hRV73F4FWf0WQ
8X5sjW+TGj12bsjx0FVwgMQXSFTbDuZs1zrf04q0TpfUf0zfN2pnn2EB7DWgl4oyvBwr7qJBxLXp
0dCDUoSFKFDDVLsKgoHGo1k/NvpwkRY+YJ1ilUOpxtL2XIx55zkzoPEiK04QV85gSqApGOR0dURo
raeqP1UB1aM/z4QjioIHJCMR+UbEH9zppioj6PvoXeOrx5i5oreGqKnO70Cu4sIcS39ppsMTc+Pc
mQtGvdapqyTazkr0jaLa4TUKMhiLu99q3xxWSAIBx6lP80h1VmOZuN4MEwMl+gkEmNVuA7wAlqPa
XtlzO6yxI+1pHaOLsKlggm4QKcNTw2yjbdUkG7XHN2dyu/5sDmrzYXSwjIn1+3CsHBQ3Jxjvo65s
Xd9n+tTTUS5xeW9qZVmKFnmdNKC7PVX5KrZT+jW+qLZG4nDston1I0yKVR9P7n8B9Po/LpJREP59
ENs+3tUPz9jX/7jLH/7j5N4r8rv0rz9rXoc3ftdzSqh/sl2LnAvTjqeM8J99FZvkjpaGa6Fog+Da
U1b2FzDbFJ/I+cgGbZ3MBQ79r7pTMfVPGqUoMjko2FB20o/5ADCb8PkisqHthA4Ojt66a9q0k6ho
X0e42UD30Ud3dqer8Axyd573BNYtgk/1JtegmhMJonWv1d8KN7x6sYKff8bPl6Bw43VPhYubLrhe
GPisDxIPDqv2Mry67eyUKJPH+z7BVqFUG874HG+tL6blZndpHioXhVayg22/bXetMULXZT0RYO3h
GBPWenBXpUYdaeEGiBiBdhSFmNCt61QtvkatohLKsHuH/YGh8n3ap9M+cK35Yo6HGSGdRtz3mPRe
T3NY/UC3EhYz2nXYY3YTJoEJwNk5G+5wrrka4ZE0S3ympVdJJJSvEx4Sn1M32uQIyy5SZC7JUAXs
SUhaVTwuQsXHMjeN4uunNfv/UIP9u0lSaRzff//+Le7C+i56pWEhP/DzJTPJBITA6Biegivbl/9M
H/gJog/scJkKmLxl/OT5JRMWdRctIZfairdJqOzO5/QBfDm1Fk1LVHjYo2zSj7xih81L9JppOemy
g8RLrdFLfb3NTV5pYvMEqjd0unUcZz8w14vuYqxJjpEwTT0cKKplEo80+kN3vhVhHawnxbC8WWTF
6sWy/eGlk/2kX6mMFI/mjTcFXBGe2XmifLx85wZY9q7faICfHKc6oRQMv5ZFlh2b0VQcq0bCoM5S
qpO3L3qAsH++6lMXmYviBnmQSJm41inMLhnkl3NHJyvuXGR+unZcpUUHvHmM/DvFqLDgato+W85l
Cte8jJhoqz4QYbQtbk3o9J+dqvxOWZHD6UdEGKllvXc8bUakeaRyZPZkKN86vNmmRYde5YyoNelH
dIb9+Pi1TjC6WIzISt2IwOgQeu7RqccISF2OVlBfOG4XXMEZc5YRTe/LCYfaVSN91xoriYxFmtOZ
lp6pSKTj794ua9vuH7FExsVLU/ESWQhrmH5ouhQqzJNshNzlTtbtVLfuIlNUxEPfXtQnJc7DrxJG
hYVYIhdAtvP1vnLaOY1xKqi9CsakRldP8MwTBrqLgRZWq/gnffagldqmT3s6frd5BkMQVfI+wSIg
WBf2pQ8GzF5HJRz7eNxVabfoOsjx/HHUIPOeRMh84hBrOFujUN7bE3/YiLyAkOA5g2S75PXdz1XS
Fmj/1p6RBIHnWC0CCEmUb95eJPlbDtfIsmAnImVkasjHvb6KhqNCmEFy8+wph72Awjc6u+dddpza
2e1sD8AGK9wB3r7oU13w6qpo3gCCxc7HNVXT0uXB96LhEuh1gyETev96XmWr0sjUY/xupOhFpI53
poj1R97TGP1zLSjOYx05Lr/twEWoIUkpQjHKsRqLGOskLbkOJww0qnpINqM1mUAnHHTE375hXW6V
wxsmerowvQQkHOfghmPMvxAnwWzVHhPgGPoAmyDpw+U8MyMXsVWs604Hctj7IA/VLl1HSM4jVFna
Uph/3JlNCI5TCdOVrgh7n2mYRraibLZoeibYBJqMj9N6b1rNeZa2PervBXJSwrRPtEIZzhBTBgtf
qhftPOVnCTaD3mQgDP/2U/4W+iQJjgMCXVfabUTj19+K2StQ4TokDOLeqLeiRrAkcnpkf4wfGjqo
jo2d/dtXlLvr1bJyRWFojuBqDvKvB3s8RcQfsRiuWNb11VShLDERl7xEofnS6O9Edu11lUqQ5Wro
AKEiipstbL6Dc6ZIErVuDJrsJg5+aWu2axinNsoQkZS71oHQYOu6KD5T1jloQkTjj7ef9vcob6qc
lxpPq7KXxGFA6nzMDXDbqbzAcgOU5jLQ0F3m71J79pd+YwLxmATQyby2Fx1eSEus0wgvJsLqDWYB
S0RU7J3au0By7HaN5drV3CfTCvdId6nQg/JEaNAukr4jeoZ6T+6EUAJyS/fcBoO9IqjFpk2i0dOy
E0y7ekQMNaxEsRlbhJZprobeDS4aTKSu+rADIuqXycqOaQDOLtHTHMMpW7Stg+OvaYPB5I7qkWZ8
hK7B0Uiz7wYD8W6vFSUwEpvvb0zm8SdD5X/zu39oJkHn7xO8kzuscXC57x5fVVLyQz+TPMUiy9Ng
sNrodlIrUBX91V1XLO0T2RXDHZtJsGELix89p3mawZyOtJDOkhSxlTT85yyPn+guxyY8QoK10MWH
Cin5cv161ZnEa5wy8s5Uyj0XRv/r4JInM9LugZsjyNO4XsQG2qkTJlQv1uTzz9/3smRyXp9nz5cx
GTjSLEM14KlT9eJkQZVeLeIiBJ6EHwQMERtlH+TUR6n0NM1XWR8aO71LbLzMdBofyN5/wWPFeMys
0L9Dk3fbGVOfe6KMgegao6i+aLj15BgCfy4nrbgYCkRj1LJERSCToiy06jsxuChplPlt1TUqouNR
h0yleR4gkEUjXFcx1s376ijuRXjWZKa/DxUTMHJR2xBRaHKdomTM78pcspIRD5gHfILNr/Tz6s9T
r0OAn8fmMsAPAkXGFm9AKiy9vYyVXKBqVqY/prJBoqiatBZVhNxQbzRR6Q9znNn9YnDN+BxBUxpB
eomkoxgNA4uvVNdBb5oO7ZG2N8FJ9Y2zSwttWvl6MH+1LLCZqpMW+BcgquBnFcIxNarkC9UN7XWH
5jqo8rYBMo+k20NKDbmp8FSKEYgqMSK6tvKmfNCjub3RlSIBex6o6hZZGHRIabIJLy3tHK+PuNpZ
tYXmPKIF2VenZ7BJgtYNizBMovunrfGhyPFvV/Mh5PtGTDjuxsfse9HVwauYID/0MyagJYxOJXZX
BOSfvZK/QgIMYYkZcfkPOBQV2vk/IwI1IYkgYYJMwJQnM7/uOSQYiA8aFr8LbUJyUs7RjxR+SAm/
Cgo2pyH3gMS67OTQsDnUV5hKMwz0jnRNIFm+0LsRxkIGfcwt0vq+Kku2S8nMLYwz7XzCZXhpMtRf
MVmBP4EX6BI58IwaBB2iqHbEhoa3c+OK9DtK4O1mRmPC08sAtkEATTuz7krbvylq49uMs0JY6fba
MaMfukBgdsI6zgoB4dMgxau91stlmx+3oenu7Sm4sBXnAZ+gbtEYJWzSmdcBDTuYkA7APCFSOHTu
VC+q0P9eje7wrWV4xk4Po8txiGAQYTi1mAPVPmml4JGFg5CXByocAAR5wfsWsBtLGuJT3sxrJ0C1
LCQ3OFN91d361jAe8+5hAhI2wChRabP16drJ/dsg69t9IpLz0NeR2FK5yyVyVNUmNqdk30mzuCSy
IVh02i353rkI4xG9p+reDsd077a4SWVNsRo1H+0uDLDxMqTFVWTfzWjQEYBFDTavg2odC/xlMIKb
kRfRW7QHnorPHkJZEXS0m02sEy3nbmgtseiHqPViK2z345jR1W+d27IBfTTatfheqDFqOX5tm1tD
ZPVRGM8okODetQgG+xpPk36RK0i1pVMru7cqjme6SJaaUkORTOdd5ijHQ9Ro67Sqq9OhmDSvdeJg
icsqoGo0d0MMnxfNjI0lFmNQhiJxkppNzI3W2qKOQmtR4RGxNMv6Rp+EjePcBCq+ok2OwMK1jns6
HjHTtFQ78wZ34iu19xmlmuPspWF/U5Ztu040ZPeGBhh3OXan6EIj59yCyWClEWcLsd2IFJCifhAs
DD+DvaH1X9oBOUdDVJd4dPuMRvuT1uiwMsnzYqXWuGtQYa7LXF+b8g4YBtwxuF20vnZsVlTPsYaG
WVWBoO995gS++K5OAWDACkB8iqNXaajfOkundS/A2GZh5tE1PUrbBOuJAOfo3NW+1z1eo2k+nylB
fj071jopLOnkC2S/Mb8wkfDXrW+N68l0YCv1gmwRH+1lLXKxwoa9vhpKdevoob2ofeMhGEwcx3LO
zsYwlnGhKruwGcdF6sTNir7Ft1oPrspw9C9Npeq3UYBolx5ChdJdi8pF7EXjbNHpgBHpl9auqGyO
Mp5SW0cFfrVuajACKcdmp+aai5FQ/a2xUywiHQdDvFoe6d0ULOu236t9N277FsVI7Om27qRvSjOP
JSQo+6K29fcWO1VPy4sO3Sa+hCDUoZkrFXDP3rnF5/0eW5frHsfiBT0O2A2pmi8ZmzNuxZ1po2Eq
twxtqcnYp6eli/zgbLDQRWMfJZ3m7npRzsdjGJT7Jhezh1Kjizw60xF9DDlgteiWmADS2uF7DUeA
PJqVfKmReF4jIKN5djNcItj/LYoG1BrLGZP2nmmKXsPmCxmmMaqHdta0cB6bglLSdBixZFjxeniT
OGtHaU/NGkQOffQlzeJg4eSlvjUZn6wrbCsWAXonrFpiXEx2Y17ZeQ7GPUBIqZvxqV7MRH9P06aj
DEsWnLihDShWtIpTRl0iwUemQ9ZUFai85wNRRYm0ZX5nDPN4UQVAVPUS/h9DHo/BHPO1WZWTpvbU
DabvtU85rrSz5SxN338ImeDTr+KfyL52XRyQgopZkgiQLYu6+brL7e/43R2nfcIrWgQWNj+Vvvb9
6ks6uImXD+E2T9xglVXq9zngW05xX1jih+ev/Zi3E89l5Na6CaEeBUg/hQyvD/eDD0/AkN5+TOqO
Sbg0+HH0/gTP9odiYgoXR+lCH5pipwcRqCMfU8SPZx3/CuDwFXLx30i2523k7XIq8Ul6mbTIv/8z
Z9HRQqE+R/mLfuHTcOevnEUHbWiRdZApmIZwLZn8/4W0NT9ZZCTU15gVmGB/yTSecxb5++ioqnyK
HEij/vlIziIOmgiC3gCQRpUWidQLcmUr/WXrqnCNHpcpXD6zHidDTLWHSkMtNUFltHfS7rI2+/5c
SWrt2C0N//tAdw15Xwzpvo+xhQycXTdia2dGeR1r44CLLgaJd4VplV/RFyZNrzrNhhOFr3a9tHvG
NetcgDZcv8gT/1QnvU68eAr8IuhmsV4M2WzroJ9Vl4Aq1VpBAEiboABGNZyzBuMz6ZVKcwG2ONkV
Wcu3j19WV4Gr8j+6Qbf/9eK5I8EZPyptOVE/DIbv8WgLoWZn8zjvy74/GWqreafHRCL7ovC0nx71
5TXF62uOWF9S+chrqpB4/NJEaIXWeFWJ27cfToJdf7uSHFnK6pstetjeUWukbJUyBkLDtIMeXoEa
MhPpJKzwy+uVq3ZyjaMsnOi+FxzetONV6TrbwYMco8A6wqPG3DqmOiBQmggzIsfUmfhRT8L9K4R2
p5oZUrMj3rPYHacuJanegPgBHoRb7dsP89QtOHwajc4sqC/ZS6Cefr1uWpcbIi/wrAL1hyngGNuY
WqhIiHqurmnjyjBDtFr9vLPHlZ3pdYTNZTV/defSjjYDCcLRjJXuie/n87CutW6kdxRU/WNoTLwx
mAKidKvYnP9e2hkFg9S0VIaF9vSIQj4twprJrsVGuUBLPGU5GIaO0HflKg1yvVy85ySoF3oi/muI
ajwtbSNXOZLrXSVTgCjI09cwKAM8btXxIS8ZTqAu9FJPIUCFmfE4xQVghJnQUexN3SnAYYzdiJJr
VyhyeDL+MMYyGJYhF9FA+HICLubW1X8kZTRjAZlpQG9bocDV7YVvVEtsKv3RG83BiI+bEOPG5ZyN
ebvMmnpkmlXhlLlAlB1QCpp5QlshChXyvU5663uJ0IL4ErSD9FUfGbPmot8P+PIsNWsezRUoXlEu
Mqwqv+RYTkTLRIiMZmDQXaR1N1/EpWFegS0O0SjS7Kr5rAYusJHWT7MLWsvFDuHtqV+bczPMD+ac
ZfMKAeUIhq/tjuhog8kJFuagYNHp9M10UTjFjPEIdvPs66b1g42FsKSJxHpcJ8upNTJ74bSmrSy7
rtZ6zwka2NImuMRFFkQJ9isUDV4BLMjZ0nO1v4msgZsUqEXzTXdsM1kOijlc4WNX74UaZdmGD7FB
UCAUWCm3GTg+Rk3NpWUpwUhuFogfoU+RtSAS649FZJpQqmOhVwA6+u4OKPpwg7vegAxCxPecBlUG
O5kcFbYpw4h4qWg6/Zq+r+ojPPSUcUmvNKXxEZaDD8JbhQGHgSM46q6ovjYyPPdRheC6JYO2JcP3
8BTJcxnUi0YQ3x0Z6n0Z9BsZ/kEttJf/Bx92ZjhVzZzNVdxVGZTWagzUCNNAFLaxrlRH+l9WQ0sF
7ejEvUJZGVj5e+/xYVCypNebZltMFw1eaIr5l+fVAG1kCO2AmxD2Wa5nD0489V7mMHQruuh47GrO
JCF+lB14ULdtvBkglGGioukH/QUWltsKAsnbNyV7fb96gYRk7kmKk4HNQPnOOWSr/FqYCBdSiv+n
h3cSIIcod7Im5tP6pK2Ce0wll22SC/h0Dx9qB/2/QXT+7ZpGKgfT3zeSN3fzHeJ7dVS+zL80+aFf
CZjF1/I89X/SnPuJ0iaVoufjkkcZFpSTVwmY9skkAaMxRO6lSWjOrwRMNp+BCgAXAMijmZB1PwDI
0Q9PWbAKtLHZyhKXoD+xUV5u6LxpLdsvaTw0ZorkTYfv8mkvYcBMzHzdHveKr+fY35WobwiUiAb+
yLbMelszSWf0QeMHE2NUek6aXiRHZuUq01obMmzOTZ1+RDeO8VmjT4z0wjyoV+kUKoXXCbTg81o3
YESWDhz+DpOa5ZRHZrzJmxi/3dLSoPeKLkDRLC8IYBP+ej/Ttv/dtP/Asu6tTbtDDP/VdpV//bnH
KfkB4DXkpJxQ4shK4ud2NTBYQeGMfBMwB2hXKfr5V73gwnYCcIqvuqvKj5MAP9cLgFtUcFfQmcjy
nz72ke0qw+uLUKebNnmgZC0w7dPwVZPZ6Yt5RD7H9hRXgiZK0uFL0Dciou3VaP52dHodJYiiQIhf
5EGrKosXK/T591nIQeL7dGlKIixmmN8A15Ez7ZeXruYoSgxfhc0TxZ6Sx9PVYNC163o1zN+51uFj
MjXGHwMJS5BnrOlhYt9njWYmJAleOGQI+zb6QzTU43pOA+uLVrXlaRjEw/Hbz/fHa2oW8UTasPKN
vX4+U0mwCMhsmjbGpC9sfawelTYMvihlgg53VV5AAjDeuaZMel9+nU/PCYVFlxUonqUHdZPZtbba
GO7kGWWARLjfxvpZMukCWnc+ppdYjxXnbz/ln65IsYsbEDGPdo38+YtvcZiauU7DArGJoUqOdMBz
R5aNjLla6cMNVLhu8+HrSWyGZO2hvg1B9PX1aKk0EAgqCXIIjsI+WTKVCU9rK4h2TBCH5dtX+8N3
iIMVjX8B0pIlPVjPunGbKBoFjOqkgqI6Tmeakp5EWafge2BudSe8fPuCr8eQUIjowLFHpeciAqng
il8/HqSzwMF9ZPIiYV03fezucT7O3lnDP13EgomLISMCwZLb++o7E8oIi7hBFXz2NQgwDZ1q+v+F
4+zefpjfV89mT8DLlLgC9zd31CopK9XStckLhpqBh1VnfXSmW4UI1nT/bXJO6gDqsBhwvflOgXh4
bcIqyRvkK6InbZrD6CKyOMurEOvwvp+UZR+U7bUW9uoa7By69FGOckrOQr8TZw5XVl4VxWViM8c/
ussH+2VOZt+GwDwDzsj9zDMs34LL5GjBvH57aX+7EJGM2M2oXGOvkD2//gpbxaqL0DZnr7UhZA4h
/pciU6t37I//dBWX+ZfDkAnatnrQD7Ex7UmZBavk49p0m+C/R/IbhJr1wdcMPWmybkn1AGajQ6d7
/TR9ZTGCKvzZMzsreWDCBxPU1LIzlUnzUc5JsgQ01QbvfFmaPGFeRkv48sA6pag2xzKH0MFlnQ7n
lyZO6FaLDbZWCwym8HTaWELf4jhOGeWu/LLbqPp72+S3zWlYOJmB14bXJUENB9vE6LCgV5IGzVhb
h6SW6DgdOQUqw07eG6vAKCIkzpiXf3570xyeuKAasG2TiG1EwVH0Pvw6c7cfYMKonu/Uk7Uyan0G
dBn7UzUu07xQoo9CBLke81PBqFalwXkYPfGnG/CEV1QvqCvNw1my2PpuEr/zKvz2VJAvSd4ZngKr
ME398Kl6zJ01B+dLO+udI+jg6aOiKuMqHKP5ncPuT5didwKBlSNpwufrfarURoGzIrL+eugiyle7
Y4BxzYCfgpxGRu/sz9/ePh6MrJAzVeZov4kmdMaIyTVnoNfYarKrW9zOZ+ag72jq/umZLMQheAGl
PIRzcOKUURyaCpYGHlWLfZ+rRXFv4DnF6I7mg/fBDSifSADM5nWjSNJl4f0iWcCejQ5ratler/qo
DA9NdEJvPNrP/Ti9s9f/uHiA6QCn0ut0Ds+4wE5wap9ZPBHg8sKIiXGwnTXvBEh5Ur6KIPKBeJ+Q
MKddDW7u9QNZGQA4abjnZZZAzDbmMSa9C70Z3AAwwTC9fnsB//hUL653sNdFY7pDFydcz+6Lqz4v
430WxPk7W0KT8ef3x6LqZC6hc6IdfE+1Yvh4PLF4tdUO12UZR5cD5KejJJqStRZbT4RVsXaSRt3X
OiZYdLYQ9BYdImgJtndBn+zffvDfIqZcaFIwuCZsHRLq1wsdJqVtTxk7x276bK1oWn2cFZq9boY8
XNZq96AOtbh5+5rybf5tFUy6bRRbpGKHu7XL8rkYM832Rl0gRjmYCIunSsZsr1NucEW+wI1vOGnT
0d6+feE/vpIIppCX09oibT142NqfbCUzbVqxvb7VynTGUAeXszRS7XcKBvlN/v6Mvy51cBJhWp9G
w8wzdiE4jjDULkSH+GCYm2hr6dnWadT5sooUsS50OMdvP+cfdzMTCYtS12LqcvCcBdxlph98qXU8
/F/2zqTJTiRL2//l29PGPGy5U8xzKBTaYBoBdybHAQd+fT/cqvoqpVJnWva6zXKVkoLgXvBzznve
AUye0OzToqHg/flVfv9p/vsqv9yiypewMFMU7Vdvmq+JD8W7Lonh6nR+v/vzS/32hrYjmxOBozT4
pT5Uq7EUTRNfnJtMpyaK2k8R2aDPf36V3z6XYbAlvtBUo579+fGwwI2DXPCxzfhPXBHNEV1Nmcnf
ZmiNn1snaK4Y5YNTrHz3Lz7K3185DihLcK+Av3++chE3Nu4jXLky8EzwiMSrJLRL6xiMbXE1K7/f
h2G5Hk0/ya9/ftO/+xa5V/pDXgnkAL98tPADjO3pFfO+jiwpliz+TjkaocOcjP9QR/7P9ny/eSf+
eKlfTr+1tNn0WBN36ZXYkeBgcFW6c/6/OMr/cBX/l9IxkKIWxaxA9k006UuhoAroYfwrfP23HxtH
OCAEyjpA0Z+/MdvrbWSqLi7BYVV9bRDgY0VAxL02o/cXD//vaiGL039d6lfUPGps3XYu3xBiVgLd
XJ9ETZKw9g5rYpGuMTm9f/5I/O5tA7lCRL5lcAE//HxvCh3FOCcU36nvva9RPy2XcECHvyjxv/sE
Y+ANgDiqPB/jL1dhG6TygHda+gmuGDZsNLdLauQ3hO79+Q399lIuJl5UXBq+X/vzvrDzomsF0QLN
ZhpbW+23iFXVxZgVw190sr/97EBtYDhuvWzyy9PHdmztMaKI9gPp0Du7U92B3e0/Q6H+1psUM0Ay
XKGgo2/5+bOLEwm1ss/ZIrHXPkKo6m6W1oyXf/6x/f5e/n0V7+erLFIzwlh8Q0svOOVzMsZLEpP/
V1fZuOgM3DTMv9yLymK7nCfOvlatUaqX2U0dSdLp378XEnNCJDw0yjxxP9+LnLLVX2vuBRM1P03c
vOZs9/4KmNlcF34t+9tbQ3sH196DsfLzZTqEk5Bb42C/Tos0X7JGhSo6JKEt1svRK1wwklj7nnzz
l8jHA2DyDMYstYvWQrgZnA06Pv7kCVTTLY8t05c6Jo60WdplcYIfPcBQUyNOs0wG/gnv/jSOsXDT
P/+0fvPCEMBH90DnHWwN6c+3od1gHIXpnH0iRNKl/cwaH9+bAPPLLMuTvzjg/vNq23Psx+i9XSKw
fh1n18CXo8y2dS40EXdX9Cz8cUVh4Lyx20A3f9Ga/edjDf+ZvQN7LvgNoFg/35zjlvFi24W7t/qa
wKElIpMmj72//RGygOZBgMkETpf8ipPpeNyqre0SmKkqPB6jzuvToM8nKCgYkMm//Xzj1ObhoAWB
G1DuV3rSVCtaIzgERIbZwTcwusVnSzWbv0KU/vO72mRidrRNfgByZ+3lHybNvIfxNPQe88LIO8uD
GEw5Xh4+kcCzbNqnP38Ofy19aPlZYLBaiFk/Aqz+8hxypytzD/qohg+7hnFhyfdRFW21zwm8Rw4V
z5n4m08j1+S2cJ4i/Y/9ybYh+uMsPeq8REjrJ2in1iS+7oznbXRjzxJ7OTaEefz5Lf76NLKi35aZ
cOFtx9mWUj9fLkjKWSWStznviwggwg799z6c3L84Zf/zk9w4XxtFCYsE9mK/XMaKm160Q5HtIW4q
sQ8RYnxfag6OPMi6TwGkVrP/uzeGCcP2HzUeQ8CzycEfnhRAYANM7BKsM5j+otNER3ZG/5Nn+T9W
wm2hxif0x1GLcQ6fBkwMqIhAnb+6JWg48g0LoPZg3IqotsqG53sRxTQvT6UL3eWYK3uGTLRk40cs
tsy+GF1SUvs6vs8nD4WQVaxemUakW5IE0hbDsxIy+wxFxiLH0xrI2cDT6+Mqc5hHzgsWTv6F40YZ
nuUi8+DZ1kl259R05mFYmwfa6SpKB5CXD8WqhgNcIfFMarR+stxENXjJIGO/FvbaddcmQFo601sV
F8s4s6OTsHLvmqgPIE2FZf0SDKM5eVnpX9oVx8ahjESAwV9CEgcc9jvLJczZtUrMXcaVjIWscL7V
gjBz42jxyVkSfd3BoMYt36GsWm1fvHgjAd+Rh2lMxm9C8i1ELD9YvsgZu60UFdTwjFK6RUI1LY0L
/ashhHpSVgTRFl4TOVd5nJNYIk2YH+y1jnXarVNgwQHv8DIe/PUiNHV8rQaLhJLKi6pdYW1GjcGw
3iE7EIcoGPudhREQJum9gqjM9EOE/DS2x8WHHQ2fB2Jx6qEOFgdfk5BWWmQULnntiV0iG/s9IhD+
g/BBRCBBBTsZaCJTUG6NR6sovO++O7nTbrasok6LsSRVaAtEn3J3uBBF5Lkfhi7Cjdlygu2TatBr
3RXCYOAI/Wmtd3UOEnnMwhodclwWQfTmeZUhkDpR9gfT+hG+iSZo4B07Sb3vYqf9XIkGnSXM6fwH
nkHNNeSvfHyxnKqFbtNDe21ZcrUYlxCIHmtsUNFZduZ7vUaF86Bz/uHe693wPlqcJLvix2rAyVX6
AAZz6HZHVldsxoQZKudWeaNLlEjVdxdZDmH+oKqhg0nUQq1068wJr1GYiAk5ZkGSq+LQCU5RHZT2
t2msyw4vExW9Sa+wrnp3WElejfP6zZ3Fk1Ms7X5pR/3RRSNRp/i+RWNat6LDL39YySWYpzb5ujqD
fFi6keyosSowt3dyeWssN5tTNKP+zrerYXnsNbgEp1kXmj2gJ9wy1ZQ5RK7G1C1u+kg3csKeQxPA
hhOhCtrpWEZOQeye9BdSAbu1qI9NmeBF3eJulMp2JoXWKN3dDZqL7UwIBwzSeFxWCE/cQe5aYoKX
W9GV0qufWsYYsJY5z+T8isLI4T0yXat3osItY1fXaimeJqcfxdF1zRocokR04imEGsebbcAg8nKf
+9XU3idKWAQEDtoqkb2Izh12c5BrLPmHGFppIiPpp4h39QdlYkXclE6s/FNjy8a7iPCeQxoucgtt
czzoewtG3cYu1EYnm+jELth2dnW2K+2SdclEvO+0T9qojVMrGiZ+MBQ5khNiLaJDGONpuodfBQ2u
lCpBbwvf6ujzro57YzeCcIQl7h7iiTfpiNpnfciTNW72WTghAQjmhVHLU3n4rc56TY41B3exh2To
OUfieme2vspkJEvnS9kcPETh3T62LZcIeS3XDxZJ8W1qecgtcOoUuZOaai7uy040axr3TQd303bv
gzkz5X60lbXsW0f7xCPALLopHPSL+9gYeTlKHc7XXbIkH/Oe6reHXbfG+3URMxkDPNYJzFmBvBI/
uvWLEdL2dl0TT+/T6sro5AtnM7Vodf45RGC/JYnnNpvWAopDqkQp+H0dWbyFvaVgfCpjrAN+klZ5
XDx/PhlYi8XOLqEqp8PcIhjqV1sNKCXVcr0M69Ts+pwFFSpSbM4Ona2R+KMnq90Z0VY8i30ZQou9
jIxjQqxCPDBanoHaucIcZxO44HJW7ZPBGlFhJ9Fs9j6K0rciV/jiDF45r4c5zESYrs20/LChSBSX
Exau83Eq8vAmkSXVago6fFu9eHYeXNUtZEj2Kwns5VBEP0ZHJnfs3zz/oijH4D0Mh5WMnKFfWXXN
IhEXfqendje2DUdIK3zne2fKCfv8Ouje3YiphFh6kqih8XZlfJwjZ3hbkyGGa1uusrsYqBqPsFxd
akO7jsmuXysP2/ksSrLdwMh2k7Gy+WbJNkIx4xiDWEkNmjQIhfXqycGzkYSsMQq/8nwNuFhQgp2D
szrcQectU4/TmsCesR38SpwImPcei1aI4Fgoq7Z3yrToNFrB8ROHiy72I2qT4YgdYyEQ0M0m2nV1
5Fcpu6EE1ZarDUtGX9CKah6ETx4/0YVVkFXEtUezNxyKXlvvdu97n0yFBnk/1bX3Ufi1RDk7aClP
DmvlCx1EPRmmat4ephrzhdQmPvzGCQRE6LLrs+/K8mfy1wLTbsJYP1DkEGDEdpRMnC6OjOV4HztV
qNKotYAxAO0Q2vmLX8Xo/L2ZaLUC07K9xhPtdSjXipyj2pNkgnhGjcfAN/OXNeOcvgvdYnzNiFgf
j4kszCc/WuWNHCrbTf1yo0YPTV5/t0aOxR3ytCJ5bEOzEolUWk2eOouuSf+pEaDhzjcXMWzcgtI2
WYovMKkT4+2XSUbENi1ZjQlKIxT5ne1atseRD5uAE7lwi8bJOzsVc2WvuMEF4dcAL0nvWkUtcehd
s/n9Nl68YllqL6QTS1PF7Y63qyx31WyNeEJJjthddVYz91HuCZj/TntXTJl04YJbVkL3UOYJg0QS
LBf90trHtm9rZxclph8/uhmH/OXUSZyTF20C93M2LoKQE9/V8q5tVtb0KbaY3XKA+m2Qf+eVpx5X
FawSO3/dFuJL5JZl+22YrRDRkBWVY3WiBsaefi1j7TXrJ7zqDHk809IiIH+EH21cQhuDoc+cQzb3
pmMCtpwetEW6VYBCbayxAA1yB6eSk4OkOvzRhlbIOz+s81R+K6vClR8jGNybr85Yc05G9CQEvmaz
wdI4wiz02NUI049VU/bZPhikRoqY10N3n7mVuPJgxYTbCS/WNNN+9Z3jesgPkeq7cYcCdYU1XoNC
pVOiUFH2pSm+a5FneB+6s3q2a9/3jn6wBqeGRUN1LNhvlukw8n/2vMTubc1Wh5o68aWi0aYi7JqO
PugW02eRHJc67999frZ1iIvOOnlqmMzJqoeh3cc9PWmKUF3Gh6yezWMlBj+8no20PmINy7vg55FD
us0K//9gasjRyVGJYBMV2vnw3Hq1GCHT12LZ1VY8TsdqFfmVnSunuRwRH66vfU/6+56S0cVvVWv1
KB3aqPw8wQJc8cIZKH4roezJUfJFeDszgsbuzLrEz3M1NAqVuwi6XTHOMjvmczEWO8/NYuIfy8Yh
McedkqdcLaT6dqEIrq3SIue9LcI5ZQVYvC/S896FaNriBXNgqU4YQIr7YtacWr0qh6t+MYZwVFZb
GOcklaBjZNf1HlWzW+9cxnyC8hynFXzesd8cbb+PH5pFVz8cWS8RYgCNJG2K4LZzFmJNtPdFND9V
Udd84VR0X+rGWbCZcbM+P62eEFEK3yJk37qGZtc0A/7d8Cv8Uy3d8dti6Zbc1SIG3cy6pbtYUBCR
cxf7WFm2lP0UfMMm2EMO08O8GSCmQetk34UbDowuXUjnrpZVfp9jqtmhxZD2xp5wm9mNlkthbocK
w2A8J/urpinoCiftRd2xoiocLQnMsvcc4RFfnHgdocVMPCa11yWjk4w6gRWv1xFP1TcLTj66+er4
ObrRfPkRea28GsjXxPnWrI+jOz7UPZLNyh6725jVGa2N7uNcUnRa/VDwnr90Zi5/4LzrjsScjw3G
NKM6hnWBHIvmwGl2lEGNc9VErlYYWUchc5fGWK31l7Ga1Juw/OeZ+afAB4qmKO2YNSPE19I/oQog
McvW6x41jyLOI3TRdY95aO9pwxlhppKUkEJkT7WJbXQ8OBDdxJl1uYqY0LVldl58O59vVtkTGIUu
+DYuInV0lyT5kBR9dp3YrbPTUYPz1mgb66UrG+u99mXzjBsxkb9u77/0rpkep7h2iX9Nyk8NEjJm
zxUFSzoLhtbt6+r33Rqv2CA7wanMagQVPD1veYygtE4CYm3cdbrzg5roQ4U8vrWQP4RB/bLOzYUz
dqiwsce6cadw2pmeN5pUr4XkOBsZGx3PpmUT/lupKtJ6MWP7iJv0fLAGmex8o4h9zeb4Fj1GScoZ
71SAjJfbauXyrCNqIS4w/pVZyuGyAPDDtMK+wYvrOmoIUsT3PYWViio5w4iiKUDGkhBjLWkcfLl0
6b7ZTNYXUTvLU9vO7vsKFx3ArBIfmgYDnDRER3+/Fut07Of4el6y5nXzY+Z3x44LWVF/nfnJlcVm
5McyaXVppvJjUvvFnWdb9Q6ttN51JSGocxVYb4XtqZulD5oX3BiHJxLMlvA4+VnFoGpcYpyRoh/s
Rdx66+QdPRm9T0yZ6brYl2yX2rd+BAVdq0YcXIR86TIpfc3sWS5sW+3kvVQiKo7+nJW7QicEYNV9
fLHmIt8vpoVEDsf+utL1+iOOLe9CqopOWhJNkDA9r8b+FHah9VQlMrtw84GEsLIoL8oOFAL/xFLs
nDl/aIdAP/iVU76UZahJcBrlbTHP1iVwxHzBy8cZNi3fRwgaR+qOkwYiHDEX8fDdGuWQZrGWXzOZ
r1ct28abKmg/N/RdDBRelCIm8vcae/FrUzf4v+d1+wLR171qrF4fVLa5RC9hyGcc2xWcWDUdBdWz
2mW+VXlpANh0FMzyqeaVuYR89bgmfXLtT6C/Oz8kDW9dGx7gRhr3UIRTuO+wb7qym8a6gk9/NVUm
u/TDVl6PMvjgZ571sMbOnGLpTaCgXeBf6a9z+xYWXXQHq+Epb8Loey18akKYew+RzH4Mvn4buYfP
TB1tv6tJSfk0V0mxOWULDL6l0M/uWg9X1Vr2F55tHqpm9HhvOEzTRWUCfD30HmBh0HL5g3kvpxIp
0crgO48Z7g6exwBCPfKcYld3cJ9T5nsMXaRfZx8db5Gk1+IHhQBx1N2WUz6EJLf6znpRdYpSXc5y
oDsv+7k/YdWNNTy92/iEfWe4ZwZ1njDotOcDv37Qk60AmLAfs1Euqa8qi/xVIIen2QR0rOjK3euw
xa8x7YzvfeyCul0x/QvdL3Cw62PhJzo7Sr9FrbWOobibMeQhmhuAIktx1TX5XvFtkabKEUGiVIX8
ihe+i786HLGSVy8MTkjTXPzpp5kw3EhKeq1MY5oIwoLRVFr6DUisKQB5isSqk7TkGVKptIztH/26
AB8OesajtK56QQRW543OpWxiM+7WgA8vtZYZXbYpJtTs0i6mdh92VfRgZSVackzNowCjfW95t4S7
FDuBEstNKyv33lord9oUKD8smf1c/ERiOzC3ra+iZYeFQvKtby39JRyG4aHCdEyjJPRx1ps4tb9i
9x/LPTWt9o5DnygeTNh15BGKyNWHMmz916azONpgUZbEqVoYu6clfWV3O4KeLDs5GNkdJ8ahZK+X
SomD0KF+bqa2JM0QGgbZZr4cCtz8IvcTmNbIxFH3EYGmZpiJ5C6HABzMNBL4ycnj4HFY/Ox20A7a
koYdDRkEpTB3SdA5Fmd6PoIzhap7jYYFuLhZdfbmB3ImkLBfynzv04L9GHuJ3q2tp+5zi093fYkD
AWzh3mRudEs6CuMN/o54CjRt1sIf9iWFxqVGu+lI24/pcqbUezfF3EO9AJYmE4BRyknLp+fmWGKn
MepK4mrnriMH1ZHx7dRU8dOqpqQ/1iJDzi/CfpnxzWME30dYrdmXalpzNPteb44CizAsf/pBEC43
ThyRZQORfw/HA2vspIlDVIFVb9en1tbWxZIF715Qu8UhqHIhDwb0lbToCfPQ3bL0m8d2nQ/DoeLc
/hAqL/ueCyrPbglV8xSXpS5uXJo5hELYnpISnFTxt46N5HTIo8HmEcyL7AlLuphUUtfF7q6F7Vkf
rNLL1p3PqPVaTRkANg+gYOSL87A4QPBqu9QCH1apyeU040bu97yd7uLJY5wl0y32IwxjyaTBjbq4
xs68tBsYlC64UbzTnR0zOdbR6L60sTXmP4SQkoTJqnb1pQPWdtsseTc+22vrdyer5ZViElGbY1vj
82EcYwaXDmCkneo9GnkKiO1NQbAv1y5sd3ODo//Oy4x1zb6w/SbY25AAvS6oo5xeNPZ+gRVyp2Qj
Pjtzgq+6Kovl3p0XDsARR0DETWvTEAPsB8PdiH16uS+8yuKJLGrnZRqjPDoN4zL5ezbUZLVUXRiB
/+VESaRTzzh2pRqHL36vCtMNIZbJ/kj1GbrZfx2gpcnHXulG3Qr4PKG/K5BarbRvFcvf2DPZD7VU
DD140LVlmtWdHaZ53Y3VhmOPOOEMlUWEJmcdMG0YSeYbFtYPLQItGmJVzbhOJC4eg0M++oYdrKmy
W7UEkZOChgawbAj80Kemkxq6OuR5F0JWp82IpZZZCX5exIjUOho4R1N/CtYYn2Oi6x4W6fTOLdZB
tc13O7RMI3U/2kDiHkkQIXRrxlCDswrNb15Hl/NEMA5cCjqFtwVUkKw7Q3d4DFrIZ02aIROyP8w4
lgYEpc7sAa6TJRLzFfjlNDxo3ZVY/anKnZ4DHTNPHUbXs/gm67oU4akts169iCrwa54cy5jHbPHs
/Eff2rV1VcAF667iOYDSx8Gi+meTELdzU3R4B35pC68jGpOQC2+sd07pW8EpYCHUXGq63KTiAAq7
JuXNK9VdCdTX1mnSFZPT7uya5ZGTzt1oWhsPkhaXtF2NE9SPQfvzlzAbWKYkIBzBsk8AFOz+OLIG
lx5AdeAWH0C6bLyNZG2tRJ80SRaqKWUItIDIK+3o8DWZpTffr9qKkqeywsNo75SI6jOc2goyhzYh
NYMAnZSTXPlGWOE9uHmFtrzwtVWnyhExzbaw1kDeWQt9VH/wGBCsJ7NURC+1LlDRLreUxewYmCkp
GSqXOaTRayDtE2Om9ayR9AVCnbqijZaDHfVWdGWyzLI6fPy9LsPdvgKH+VCr2YynSM0T7bZFLecq
bllYEm16a82vEI5Fofb4Vw21teuXpDUnneEX81CLYVmuszYp8+uQ6Z7oXKx05d5jQ1CyEJ96UVHc
EiMvLNxOuie2Upl7DBoZTHdV6LYsrpNRdfGVzBI8/dNRN3Fz3w1tpD43Dkuu56WyVR1Q72ar607n
Jd//CRP/H0yNP+w7/yNZDWGi+kmYuP31fwgT/Zi0I9b+mygW+iVuG/8SJnpkrWH/iaV9HNr8jYBV
5r+EidF/sVZHfcufOlj8bcySfwkTyUiCMkJ+ElqpEGXW39LRnh3e/rgvxcUW/jH6IPjbnO9QRH7e
OEfAQFU22XhFM0yQKtzr8CJvgpaM+obJLSuri6zNdMKOXYHdYweFC0/A9FK8AspR5+y5CIrHyFG1
fGHpTCVuWS8D+/KxuMRxtCxFbK1R/9WDnYhjRBnLT7zuc35MqDHhFTTYOrrCgNHDmguPe099GlXt
L09Z24FwBZZIqivRSMv/4C+VxgCxQacCWh/WTnwqWDu92zORNIyeo73SuVkUBxzTOOHH82nfn0/+
vN+qACWDisDKQTzEva5K4DLVYDF8rh95t9WS4lxXsnldw9Q+15v+XHuSrQwJmD7qQM7K2J4mexko
VdOEBOs2GCNfPtJhU8/wf6C2LUoNFDo2Uwzee6h1xlwF53pYn2ujcDlO8JLeaqY5189kWZyX8lxV
p3OFJf5ovLP+UXdHSQ32zvUYE7PlXlfLayWDloXKVrTjbp7unW3M2zej9BqcGbcKH2/F3t/KfqV9
EePtsnUDzrkzyM5dgjp3DBRNAor6oHSKoz53FTmiBVoM59xv5IVPlBDdrXr1lVPh17J1JNO5OZHn
RqU7Ny3VuYEZzs2Md25slrHK5oM6NzzZufmZVEQjFG09kck9Xx6Dc6s0n9umPB9poWRSc2m/yT3S
sHVvkxic605cBlv31eezRVT3uSnLva1B6/7RrFk6eyrOLRz8YNq5eOvsMokJzsE7N3y69YbiRtHz
PBXnljDausM5XpYP9QKoelAjdlUXIkloJft6dhCX4U6ssTnZ2k01xu+5bVsX3rkZzc6NaXJuUhmK
aC7cc/O6TDPym0bG9JxYopgjCyLEak00585lfG6Bvaxb5/3orBWP2LlNNlvHvJgwuvXObXRybqm9
c3sNyI01SmM0CxO3Lqp7PE62hdHWl48c6sSon9t1qFMbdSyo1XCazy197m/tvT63+su57Yc51teX
3TYNsDNiMPC2GSEuR+CI4Dw61NsUEZ4HCvD97nUtAsaM7DxyVNNg7oTosQLsnEpiRL/NJ4wZjCpg
14wtVrGNMB3+EnjcqY1J5Z/HHH/qvE8YeSPbyM6DELEUDBSs/vSzTTEjvvg8NlX/GKHO45Q4j1aG
4J6Jje82ctX/GL+2SSw5D2VeDDC60+dhbTwPbux2GOLGbZ7LcArP90WPUx+Wf/7w0JTj8EVuUyDj
KAOhbU/mVvEoAEQZycjYncfHgMXimzwPlbncBkwddct7WCrGztzaRtClCMOH6jyYmjCLWFqvCStv
+zy8ykowyLIoZ6htzgNueB52g/PgS1fGECzOA3HidwzH8zYnl6OB0Veex2frPEp7ST5jlOsWOMos
PrLOCxabM2syzvKv/nkqV+cJvcymCi7EeXJvO40j7XKe6DE2kHfVec6vPJegw9KC7ZGDZn5RZ0xA
bfBAdEYK4nV0r5czfrBuUIKfRaAK0xlhwI+wbvceVOp2xxoSGXuzARKkZ4b7soqHJ33GK3IPtfeJ
WQ4cg8C+bf2wwRtjJlidLTBWiCU5IyABRj7FvtqAkeCMkTRnvMQ9Yyf+GUepsEYkOp01wqUbrx6z
yDodXFHcN1Sq0q3T0MmKcgsmemUb6l1GVQd26Yo7uOTTDV9XTkCl/SiD3NwXkdjnsmNvUOXyaQ79
60oo9SDj5qnydXm/1LDDY+u67YvnDJ4NFcG9HpbuITMEx5Xa8ndhPD14y2a7o65CCW+PGa+z6x3n
f3tR0zczcIfO3nRKPdLIXfm9fVnkKxCernFc9PQHapzkF8ieoiYWr3IxHzriHA42v0RoFzuM6cZv
uT2fCCj4AIPwMisxWdSIy02e0ctmeNIkwReWUS+MIOEOFjbfSOZ2F1O4dqwc5O26cdultk4wjL60
oXzVGIntrHG4Ui7Wxp2DrSOz+u2AdOJq9vSw7keoIR/9vJxxPZ2W3TDp/DI0xYviJzhwMHMgzrjI
d5mAxQTExPOeZuOoLoreuwOsw02TXXhtE1c9dJxyrcsqNXfv3WWKjx5eqxm7R5kfmJfyfebO8WPS
hO7FusqQulJYECfszxG7TJisLSmsuiXxtKyuM9NeDSxld95Upr4md7usH3GyvLEmPEFTQ9rot7EP
bqVVi+s1r+dHPA0h06hZ7vlBEJzmOzGWI0bPoGdOvVgX/iJeTV82t3ztUxozYt5kUkMv5Sw6xbB+
GBLplKXtPxZMyqcpCJfglMj+5Db4QVu+fFU15h8Ij5d7VnqAzGK8dv0MnL5OLpQvb7Mk8581uwMW
BjjVOqMbM0t4j3OviLaITfMpcMGL4lrFD5lFOVlDe2HcolRD+b0bYoKTdzIBT9oHLHaeJ9M1P4KI
wBE/bp0TQQPLcRnt8Haw5vYeE/tvrsi9S2U1+xbPWJ0ulmTPG7g62ZGK9V23zr12CUgAH/CJrFzy
9jnsTJXKmbTCWjdNCopXPoh8nnJeqmq6axV2tl1RS6rr0GEkWZoH2WG9iG3nSz8Xb3Y3WI8OrSoJ
Q25/KMvuLRunKa1M/rWqhk8A6bQ0GzH12cLc6SUk1eWYKel9i5zsVdj1+lpB20wReNO/rIB2Cz5n
xi+ng1PDyWHLuFNFJS9yqgUKMAw5R//baJGzFkHmoJE9lEluPUfwdsb9VIX7YGGX54jsBqdYeTkP
C79/RM9atjdSmeCOzSN7OG++1VAmCEMLEnGKWOpdDn5yaUmM5og1fsSEdb1cLIhhlWaHDHfwGDtR
9TCGObm3XvWUmfXj4hY/ytHC2M8yy4sLZvwpHxTkk8siEEDZZYDZBjffdO5Jtb5uLvGbQrNz4EDd
uN66aPCHspfOfiBeYpK3LmBXDLw4yDn4oWA24Y7mkqLi7Q12tHxHo6/1Uz/gKnK1xC3Z2ju0SC5r
r6CUmPWtZgo3/Kp1126/+vPAXMxXEU3wMKRkF/h1ipkSy0MgiglWWaJCe5Z3LJFGD2Ra4bN1xag+
oq+t3BoCXBrH7GgfReEN6hlqijW/B3WdR9vqlg7KuwqXFZnJqagL+GsvfW05LvyisObH3pCTB2T/
QLRNFeuHSSauFJ8zhXdwjV3tlP3YXMOJYoPNxK+k4YJ98tFypqrQ/Qp4GDogfpMfzqfR68InkZgl
re2erJ2wgyek03CCh3zXW8LyXgXajY+e53b2oXELx37rysK3/mlR9X8DLQMt0+b/bA911fbffvHa
2f7BP62hkv8iFgTOG9MsFNvzdPr/raGAbUIfQrhnb4ZjTJP/Gmkx6IGCBHPDC4BVz5qLf4+0Towq
GnkBrPWNsf53vHZwNPiZAuzSz+OlwPUZX1DG/8oTn+YyGbQ74lENOHURuPV4I9aWcxDEK4kumA+r
YWdyW1z6mh310YrqPWtA8nB17w/XOYE3l9rxPiDCY3FYxvOjq4b3sSW/FsnaXTOVy6tVR96La/VJ
s2tHSkjnifkI7wofYOxxylR3wwO+QupWB3Worzzj4FtbzZzHB9f6b/bOZDluJFvTr9JWe6RhcgyL
XnQAMXAWxUEkNzBJFDE6Zsf09P1ByrotBvOSrbsus7IyWWaKTiA83M85/+TIdufXoAynbpr3q8LX
kpBnUJKkReBwsl9wzKuevHCnxG7R8YiX+1GIFZUDqCN7KbSwn0lxNE88jSkyE7DtPEUm5uF9JjG8
CSs7xogZfUhXQCUsGVCNtns2NoPTnNVu4m2XeiZqSWYcS1YkmAHrrZRA+3HMkdmO44lXlaaNITaT
VKNfStxYqEC5V3A/3JLsafQr02hcnEs4TYkZ6Nxy5r5UlFefCTipAfVI7qquY/KRT7p+suPTcUkN
vYGXR4mP+MpN45PWqv1bq1ORPjL8w0YauInR2JnIMeLSDE0+4nA4uedFU5eXTTOtvsUwIq8gf+ZB
NqOa9nRpZBe2n2HDXfg1PxcgxWVIWfriK6byLc8Ap7641bFblwwZfh59fWYmNXLfWKmpCAq3okbd
dVoUOWFb6ukXZTSJc+YoQ+oCIgBX52mqHIOAmNRouhDfPvEltRwcwYFhPYw9gdxFoC1NjOO2w9gC
k2YfhoiVd92y1ZSeA/wUM/f7YraYXOcdlhi0ZUNOBmmu510wZZWlPeajz1Fo9bqH72oaTVUwdg4U
HIbWAkNuVTdUarWMg2WcYVKNKT6ZwZhLqK91KgoM5LXle29mmM5M02KIAHhdfwQWTDFNZiiu35ht
MWPe6NrRfe8N8dfCBvEHsYYtsOFS8WkvsiS/UfEoCOnDsJpIr8llqKsD/lVBgsE2XLq6UmeeM3F1
a4rgUmFjM004lWVddbEL+5PRMfNiAxycLLNEpidYKtsvCCykszEJGTxDZ1NVDH9BWQK7qnNqFM12
zxmlmiBijesfCgsm0CbJx+UzxGhNhxBlx5jjT7Z/kfN+iKRi2nqSt1YKs2LJ8AqHhjLftqJNmiAd
c/XNS2sCm9kC7nPidsrfFO6kP+CRM99ZdWVGOHTOVYksj8mVKg04n1U6w4Cxm0rm52YJD+JCzYnl
7/HnwqoRwURZnsVt3vWbRquaHwpPj2g72DJL4EGi0KVJinvIYLYwLuwhRnDqecWZwdDa2Gm1srOw
Mu1hCad8HvTz2NP7ESN8CJi8FQcP9wX2irm1sesqNt1gIQArHfDTsPOYp+WmvNdasdTbxR2WGjad
L2/13k9DB2rRpaOX3Rr5uKS7tCyh9GUpncXWSZK2CWyhK/caU9apgN9p1fduG3c/lF/62M0v2vSQ
tjL/jMlnCslisowDCg7oPUk1TPA1+UHurnHd6QrUtjwMYO4ITmeDuY6p4K62exEh6Not0dTlO8s8
5zKnB1QrENvjUA7dSW70wbXjXzqn/9zP/4Ij9t79fP7j29eyem2Gt/6Nvy9oh5kzWq2/L2Xxl8F8
WXApo03mlv3tUrYxzEZkSegnf+G1YbbFnJmJNQ7XKPEc5Jh/cinj73h0KTsIiH0iQ1ZpEzmqb8wu
+gHZg8yNYHJSwJdsyOPnwgfYCKDQ5BdYyTASzPr8UbrVvNdcVKahmnPtycWG1dsWWVw9K47fMRjq
orhL+zH6Ronp2iF0cuNTFEG7hw+nYW8k0WU9xSsbAdB4qjZ6ruXnGE/k5S5u5UK71Rlq2eC5ANkI
6Nkf+JlZhFukY0Bx1/1ofCkaX9yVhZ/dZkOZ30blQO9bQjy4qdxxpVEPdn0upRpvSaxLL7VBzSRe
EK9wrlqjd3ZFW0RJyJQ4Cg1t0lsY3HP70BMZDWUa9gsBXULFlwla+zpwHRAuNWBOE7ZaWU77pVbo
gQzYFVufPNcSWkVRQWoWqmbaO4/5Y5zWz8XY5lnYEP/MZ0g31jBZKkgT0ekp7MaP88CMoQ9xwlsX
rgNBxkqMy0KUItlqkObLII/yeedZyqVDUX28M5OqD7G6bUyMpc2ceZaJ0m6DIGhwgm7S9dO6GAio
sBhCPolCj8dNWQwz2QzKoC9H2GFpGyvxCisw4jLrQ/4puJOtNVUQcwaSomAU482Qedll1wn9ytIp
5nm4me61qPwsB16v55YANEOP9pgRiM9pV85PnhdJchhIkZs2EQRMzl+/HLeyqCAiMDGOPxHn6eQB
RmWYeqd5PQIzu1byOKkqosd2qPOI2R79OcDOrNKCypXNQdGifye1iGxppnfNbkZb+yKxJXpOE0ZE
pwv4gBHkpeb8MIl+uiutCPJ4EQ9NjPXEpMEZ9JX81s5dre1kN83toYMgeVFnMcr1NiVVHC0KhG08
1PP2Ou1gvBNIAIMnFDRzL2bewBkgkJX4DchQpJ3kIu9uEbvImwLguwiht0iMgq26OW0X4T1MTOjs
PWITvT38B7rr55Pn//0v7ATeO0mv5FGfs/7nv45R4f+F3BR3GE5Hjs015+jvI3U93f7ua9aAXM+h
H0J5/6vn+S+ozuAYFlAbddNYm6I/7Gt+ms39rmzEQ3SVUOooG9fMpGMftbRHZCMz1OSG5q1Ot+g6
8x3sS51gv2k2Pg3YkPcnw0CWyQU+lD4IkJoYjkDFQ/Oj1RTbG42B/kutkcux0bU6uszMaog2jVSw
h9Y+fKUpGz7TcKxNvntdTwuu9St4AQ05Kde6nOwMrBXEjVYOw70+N4mAvlVl88YlJcYObb+GDu3o
jX7d49z8UC6LQLeReOt4D/OtaQPthyRVij4zP2AwhEM8zVnCoKdrp0cJj70NzalFjENALYq8tGla
YyeE5hTbvjcqtTOrTJziBpVFe9nQ/kH5rgnkbq12pRPOnZFvfb5C9mYRRZrvujxNrVsf6hPphDlT
VRvhAX+eMvg9aTz78+pIzzHndQq+JX5HNpk9c6Od0haYeZiPiXUzGDxkUM04D24Mt/3AoWdti38H
YS13xWBxg0QYbiAPd4+MAorIgOmM4RNzH7+mwFKQzAgokHI8OFHhXGccjmEkqAQZ8biXeqf3TuAU
KZxYY3S9Az+4/MDZ642O1gBihu5Ke0+5irvka1wYH/5YJqOPBxZg4iWJMBOWDKOHZnLqT01EP7vf
vnWffu3j3zP7/mE9DB1dm0WJpjatI3E3kouhMJeG9SbirxTO1Y8RI69Q9lX33aCl+cVV+G+lwsfS
dcZ3KxpNrCG1iMmk6PXzqbrLPdx/vRBz2gkTsXg8xXYuC6I0Kj54tH8QdesolQF4Vzk+tf/rpTpY
Nw4VmhdqM1o0KF/V93SsPzR5f7MMxw+kAP7fRCb/xm80HXtyGgiwCWMNiR72mM0ODMLdvP85mQQ+
vtqs2BquOXJERWLGxtMcG8Lk42SP6YKzfh9F3eBvnUloOGrHozWfDlafNndQQ3XxWNh08NgzMa+k
GDDrLdymyotge7eCe7ywBRHLepJP09U0AuJD2SIM5DEDkKg3sUkaQwltsDaBs0w5Rghe9bg8AHhr
P3w0ovLCjy1tOKhpcb7YI5zt7dIrNlDOIQlCU9pMwjfoMJEPLb3AiGf0xkU+JoZNoRQQIT7LnSMy
gFKqOZRAO3hUxc1oaZwR/QCmHmaFWft7Qp4j+7okwopadXQdHRAEzEeGC24H7ZkTKXgBsBSUBl+c
+f/giSDCV+wnLyoRM1wcbRJBnDvMpbVSzPGuNGQFCF86g7w0Fs7WsHdUVkr4OrkbnSkM0diJUub6
NtaNPtsNblqTS+dAU43O5aCTzyQgUBaX0ajXzp0jo2EIPKhb4hvtaYnrH8OgZp94XVee6VUZPQAx
aF3oL9DMHiYsD74vmV5ci5wgWErhxkj7TwsUi+xe+knWXltzo4Zb3Ue2cfDSvEovlrysh01XlLJY
1QEjcCghVyZaUbuLZnUguWpokDxMWX4fp7OdfW7MvqnjwGqT9HJRpWbiQTup+RuEk5Jfpfca/2qg
f8SgU3ptsmNFrwKdQIQYLqktvs15USAmjmeiIIdaDAivsq5+RhGaZ8Mm62NPHZjb+dZmcSCJCbCV
VtPuUE8400khdaB8o+eO2k114w57u7Vkf9clqrJvBuTu0z3kwrjcdrE3oQOVBeZvhqfNw1XRLGW8
wp9NET1QmlnOKfYQbb9B7WCUT3wWKMsOST+6BmRpVwzmVzNWrtbvgdlk832pUREjz+lBQ4PS81OU
h17mr6VulacMy6CEAF7qdTB33JB87AOySnjyWn8mYsvKtpR83hjKRI7yFHDb3cfJTKq05yfxTKk8
clLx5P3Kdikjf9NrmuVue377LGjLhbygpgXRPYDdVI+zyc4MF5WP8Ub1fjmF+oiSB2ZdHEXbNFfI
17NxrvvAHduoP/V6ZhfbohaLv7V1LSUUMfKgWM5RfK6XqBe3kyVSBjA8sL/tvc5AmjHaLfIXt7bB
2yfoQlpUYvymAAgSIqwtdBxTOWuE3Pn1DHU/SVCAODXcxHPsQqAC6Z4xzIfErMVZ1qdmuUds5T+l
pBDVO6YibhzCxc3qXUN4mHPiEH+Gwz70df2UeavlbHrw6hXY88oLMyfB+GrogQhvE/LWtENlKX2A
nK+Xl91AkDKnUl3lqC2j+NYeeF6SyDSuGI/bBvDLUJkll4vZbutCQ3rvW5JfeXH4iPnNC5d1VpJK
ktJMXk4agR0bOYEa+4eJ24NzyF6YOu3h7jlm3JxixtIwhA5VWRTxrvBSRoiau9TS3qdjGRnxB54l
PyOsf6sUbQujFNJFcL7lwiFn96ic4CDpS7iReFtMGTMeCLF5ZF9i39XkW0XCS30/SW1cTkygqnSv
a7H51JN445+XVTP0502O/9a+KSfdC+hlZx9DBNTld+9fJEcXMP0Y3DbMmw2DexGH/iNvrLKM4iRt
swR2bGlf+ZMumWNF48ZaDO2DC/g48/vnWnj4cWtx3VOKH93A1JQ1x4OboOcayh2TRYmyhVxQ26zE
/Yzryuca/ib/zIwvI0/Tt9WEMrbNk/rPjFfWX4QudW0l4PyZJGG8LgXwjOisfqVOm1g+OQcunPib
zak4bVKC6vxzj1zFj0x6ju9ri1kSZSXWTR5hHT9DDn63sMmi0rA12x5DoxnnsC85Y4up+kPLoXXP
4V3zk0fo0rIe8wgHgIGkJqkwrMbVXBmn6f3gw0B9f9O8fRZ7DYnF9/FnZXrsg99UVD+FTKG4Jb2O
rYRtnoxa535/f5W11nz1/VlN9mnYcI9hc7Le60/J6swRyKBgANUU7lb4jR2QsGzs/MrnnvDiCQTA
Tn99a/8zy/wXlj+/vf835Nnrr/3Xlp677NO/O/b1v/+7BTf/ovmm78Vz2sM6y+bf/Jpqkk8MvseI
klQZW/DFZqv8v5bcAHpc8UQGjVgu85f+DTXafxFpsHYZv3i1fxZdfLQbLZy+15VXtJM5Kb/J633i
2pyiRh11YdfW9oXhyuw01c3r317GPzRGbxbhm7vmptt8gTkxfvaOvzknKZpOjaDENlxN4k8FGu1D
08zRnx1MxCXy42Ff8TJZQhx7jmZep1WcXG2In4N+xoz2NoHmRD6qVuwqXTN+jZv+2+5rvYF++4b9
Wg78mFeHLx3Zg6/fXGenkYKr0eKw1EMia/wxWLzZQLosRmRac3qKCZUH2cgq9++/zn9eme82X26B
o//R3VgRCDpTdhBXSpjreYwTyt4CiNug9i7CZhnGEN71fJKJbv7gWj668H4+s8uyPikpDl2U9fqZ
hxlKlSxY2W8QVZJOKsMBNxGCC/r4g4HC26UM7Oa4bVbu+Lp/Xi+VYplcDJjOhSjbGVvo1FCN37WB
QF4Qvv8+GQu8+SxxYyBUgE0IYxQ2++vFJN1F16WMmAqoz2PQVEri5OrGN1CJnXJLIdg+ecyKO2Y5
lpEGMzK/k0Io+VQ0kQXTKsEGIUOljx5niO7B9pMqbOc8fYFIYm2msnQfpiavUJZOJEvAqspMjwuz
tVCy1xW9WLDUXfcwkzPzxR6i4UkzkvQ2clwLvky+KCOIor7XQxMGdER2XGKKLRnRY7XzYuBWadj6
eUIIeBQ4S9Sf02s65cZWDZCigWLkXnChf4+WVtlbhCFFxz81ubGHxPRfqOR9LXCabmYS33TEPiWl
E525meEGTqXPj1GsoqdxKPovcBKiF7eKhyJQRV0+M7ZqjJMx6/A67PtC3jF1XooQ6frKQSQPN2Xk
ezuL2b5L2goCXkk0M123a8JLx25Ce8w8Y/4O2c5IQynGzKDOldll6owazJnMRV8598SZb2PaFhUK
MlwEP0RMhKxP4PfIBbs+FD3M740N/V6B0enpV9LYFOEFTgJYL0ZHO1M+fVVY1v38vXbK+Ifuas3F
kGcNoQ1tkzwQp5fe6iMxbhurFc7t0lsj1W7mFs8QyJjQM/jSLxDlYLKQzcu2d/WYVOIU7sSyJMlV
2/v6qaxNWwEcaxoKl9aj96fAJXhmBLInltTqxx22RoA0M97LaNSBuJWwtAOsPOfSsJDnENac+c+o
frrrVNcxntGhQ0FCLVrmoXheIKaBDKYCkP/sPgJJAXSu+8jfjllJel+XoW2u6xyRAwIecZZbWH7s
DOxpdLwT6+nK7LBj2g4G0io9jc3lkDh2FcZRg1sy0S75oSe14BkbPQiG07z0ZCwZxIYh53SmF4hY
1X0xZvPXTrbDF01vl2oD6QyuNKcyiu3JqJ0HTzTmqparBvjD7mB+of0uAguqtVwzsR28T1qPVjAd
vimvtz63On4KabUML31PLHw8Gp2NkKPUr01lfGiVaa4n1OtT2zfW244ZpSB3zQNw/L2SxOUL/jwT
1nBuliDDsYrg9P3o35WxieyImEqYvx1+OppycMC6qZvvo3UG9hs0/qXwzyd5NWZNCBrlRbeMa4g+
2E1d8euA/08d9S/cV387m9/UUTdf1XP6v/5P+/Vb+vX3curnX/u7nBJ/AQE7cLA8xDerffq/yylC
/ShmmIliTvpvTte/mVvmX8C5ZIdxT5uuIJL5v8opEA5rTVzzcR9m7Oj/EXGLBuj1/qJRp2yzwS1I
1lqD2Y7atHh2Y9R+Nu6BjVFp+yjG1CjF3QwaROuKU3SLNE7tsuiBqZk6MbFWP98vzPGMk4HTxYeE
LYsXxN/zTQwEZ+1Mu88OyjOzvZksXY4YL6HLc0dE69BIm0MNATHosrmpNkyY42dRxs0JpdBduTDE
az29PIM93OuBZUXtlzTjq26WqfYcUdR8xqLF2I1iygJe9CMzwCzAQAApkadGhkNNaXUndZvHXyez
cB7nOG+ZGLjFZw5tBEdRn+cneWwjQuCrwe/tw0Q1PGYmLRyYF2gkMGiKlnqkUaX9SeBAGFhaZwd1
ZI3X2DTDOclV7KZoeqth39mDsjAASmzM/fsexBiwg5avXyROmw2RomdRB/PjNM8LVIle0mY3aZyY
Az5401yHbhfl/QXD2HRf0f9cZOSnQZctXfGgAzxNdyY+jeXJEmU4eDAR/RElToEZTgEfP/HIS4FB
2hR3iEJTjgfDBzORWYwk4YBmOMq/A3XmXDP4YqpC3oMUz/4QEsEsnWbveQs86oECMAYZrbkVEyjj
g2qGlzGZaAazDdB43SH0EFJFhvbD8Il5xwlNQK7z+cBi09/ClFNVq4WS26PWLyYpvFwG8cKI7zLV
wM8TTBcQQ8GMiU1H5dAFTKP0jQs4OnifLYMivFhXdhQHZknUxcgtyi/MDrqgNunaEzy5fCcYRFZ5
597SmTh/OcMQbXHTdL5EOARqm87xmoEqErESBZ7nf1WYLBmbSuT+mdsOoj+vUTYs3mZqy1btMByX
+m6YFF6bBRPbQCnLLC6wQbOHz44tB7aWtBz7UYhk3oolknjNqHbwv/h+7t16FEWXDtpdtdOTPr92
HdIEP1OylOJkjOq2u8ehwLmPFj97TvTSsq+aaqifpjkv0z2cKmZaU1rEQTP51N+k6IlPHrdiHqha
k7CKUPQld93o5vN+4LqRweiW43cH9n0c5MwF6fUL1/veNetM0q3NPjmD5L+MgVFDUwp6oXX+KRkG
C7wHQXWXGF18tpgjUgyNuWSxcafUTLdtqS2KZEKkGjj1D9NhqAEIF1pCf2fBA7mupTLvhGCMGUZp
Mz+WCgZmiIVhUhHhqfLdgMsJFh5eb5wamB0yqgP3RLE0WLdNOkddMCB+vMtWgciWcic9SQ3R6vg3
1DGD+3hs8NWIkXl/HQx3Ts4SF6H9aZLlTXdAv5FgUFmstSbxjPUVXEy9CadFy5fbMqkBLquZXYg5
WmPYV4jTVb/RZ8t9bqeycAINfkQcmmNb3yo4LP0JsaEOMktFAniYQIKUZEI6uF0aGLeCK/i+3PaE
jo3oq5zka51L+1AZY3I1CwzBd0PZuzDurWwG2vBtrQtGw+TjiIyxO0MrxhefhG77x8Jo9VNtTuap
L0bA4ipushfXw8puNxYV8r3eN2eF/D/RkfFrRVqd4lpUY+eqt044IR05SF1Bh5+ruLxnJm4+oIak
asMqqfoC1CUeJ0P1SN5bB58J5Gdjs6lF1Ck2iZvjGYnNQg/0HMfJ1pocC115itJvbmwVU1rVEQ7y
cXPFANf/onGk1psRlMzbJb0tTyq39tOd1xh9FMh1CL+Ro+9jlZ01S1FhoTHget4Q2wRvLi2LMpgj
vD92bo++EWNZErrPUI7F7onZ+BWaOS21Yfx2wGJlv8GaBbOKG9Nwh4eU/JdoB9iTEHAeSX2ATbsy
K/HH8ZylHQMNhZhzXldOBvs3ZlaE7zQU1PGJfGx/m5qN5aSBMnGl8IhTzipy33EhxZYzqj+5o2nl
9rBBa9UMqH/Ghjfa8eUYMTO6hJhZlJjY6KXO3mhaE6HsRrO1RAMBMZSHuT4VtAynnxze8ieft7FE
0+b0plqTQZgnUvEcPdRk6gTXGPzcbRIPjPZ3M9qDDccNWjsTae2MKCBHJbPHBgw/U6i+KnKHMMaA
VaktVg7WeCZFAlV/k1q5M+WfNHuJPDilti8bLEwM7bsA8FKbdoyn5tzO+DjhKRlPOB/O+c3sauA5
wlMzKmHcvW7o590qcBIFBWuUYnYCPZJ9e51BAVPnESzx8ZAJALiDmLruBUpSd0taYj9te6DymF+w
lj/QGDAtx8G26wN0ks0cVNjgPwG9JMstzgYSX85C4n0Xl/VchpLezr1CQ5bWZ7FtkkqeTTpM07gG
6UPIQpvIR1C4jhN4Wmf2+2YNZMw2fAM7J+ykN4iHAUNMeJ5z6yz9VU/juLomxnCq6gynmJ1LGZ4C
IzblgrdlxjFsmQlFubXMjjxPdBWfzEjgxvNRKl1s6ZjxidjrZVrYlwCWk/lp0UtpBVPRJvmumUoH
ZB9NqBWa6WA+xauX2qYwltoHM/Oy7nKEPHTwxtm76nki/x68q/I4UtBTXRaotu3TQh+4mfI21wa0
wcyey6s+N2BteKMurvTSzRs8fnqcvbK10v9O5GxcBR68tcei0WKMkBB/XIpBm29EHWEsm9gcl3jH
JLi62CYOBcbGMJX5ZKRtUq9Hjl094QmTPhRGn8a4jaByxRsDDPZEanGTXuMIUd4YM8yxew1sddYx
d84L85Rzw7e3ReNgWxzEht++2BUPdV95svS3VSaHBJpr3wgIFsrrorO2cG19nyFYWna4U8Ft7SMG
NTJI+UakROk1dmOdxraefYeV5tRb6MxAaQl7cf40yCmJnxSuL08Z+DRi9szhF81gd/CZFuQubStK
3fRktoZO3MalJmqJE4joJY6FGX6yclLTru4TIzpX+FEsnw1viRFnz1Cgt0tT+S78e78xn5CfqO4T
aeblJ7Tf7lNW2HqzhQhrWnuFq6eFb4ZZt1sQMvDTEQgSdRVuiBATLUOmw5PKdIH5XtMVYjd7vhqQ
1+GbFayOnJjJ6PHsbYrMKh4i9rZ+ASbYiv2UiyI5ycxYgHo6NReBs7iZdDcodHlEq1l7MNH5LXae
scDaO9Vme0e9lVwY02h+KQvyrU0Y9rdehfwZLzfDEtu+AcQPOmeg+u4Nrl69og7ukpkxFRpIUPWm
sC1auNxvv+hIxOrATpTCImh10d0WCPvyq1zUfX6FJR2eTCov/cOS4kt4OmOOGGCaO5ENANvlNIIO
9DXCCX4IYLt4T82a8xVKNo1zgx+4zEM9QlG/IaZVoaygsHeQpB0ipTFkyVBGvSCumu5qNRj7AfAk
OaBhqj8vfFXnnTV3bNHURf7g8AgnsTkU2yFK9esIXPQqBfJ7WdpsxL5JiuqqceqkWccONSR+TRds
fcvuAwxz2TQauZ9YquP+xznBuMffdP6IpNzRyiV24TNFsbNj1mmfLUyVdKyyMTh9ljnkpB2c/AiT
JBsJdeBK2fknzWA5D5WWZ2dVP1jdJkb70Af5Unl48OX69FW0zWxvLLdhYNFTLCYboyscSVEdte45
7MXkQjMiyAVV18JaQl+iY1NWKfcTJbr/FdJAhaFSP4tNj1U8qkBE6bQOGQOvkBJ3uE0WnLwPS5/M
n5xBcfrMuAYeIOUovgGrDc7W7dvpW65nfnUiIXvDRQdeJnqEKDjYtGJUyDMnxBHbES0JHt0Tp/sH
QM86Svht1GAymwNFYjDEmQU46B21ghUWw1VTYj82TUU+bvJFxDdZGTFkLPBsSyS5wJB2NfnJSpHg
4gtjjh/8Bkdz9/U3QKxk0D0btkN0x/rvf5u7c2M2GO5yWtZSjy4xkbFJtZ27l99a9E+/nuh32tM6
6H71nOtOghxEbC+CKjI7Xq+S21jxCyggAblHHAw5VdPLJFYeL50Pnw2WGe4EvoAP9QeD8GNQ9Ocr
tvDDcZkUkxt6PLddirUHGnFDFBPz09BtOlkHykl96PtjpW18rVJQXZaJ908hx6liNI61BAnQ2S00
2qT+YED+9o3b7tr3ewLnE5fwn9fvos+0KirstAogLNs7w6F3L6M5vn7/jf/TKhbI0fqydWYQR6vk
uMoPbkLrIDCQPaErsqlzoo/CHY8m8LxcAEoMT5mZEAnmHkf/iMmjZ8w81CUOTTunOFkctCzNfJdh
f1J98Fm+fSYX8QzoGEkToETHOSyWx3igj8aSqsxn68zwq7Z6VA/dB9+JdTe+2q240mDeBWwisKUh
H/z1JwRcobjz+FZGEOKzXYUBfL2J5pbJsVWX2xz210fA1BG6wIsEf0UzAAMXZxWa3ddL+obrc7+i
BUcL1720KSaMIkmGMz1Rzq2+jPI7d84U6Br79IP9+OYz5FEBEV0eVuguX5PXS1eOXvvObDNEyAvQ
ixieG3OiTmLL1MaZ+fT+vjTWjffq5YIJOcBvIGJr4ODxxjTrtJap4VHgDLho06FNXAxZMc93YsBF
IGB9F3eBRNwTKxCVe9G60WVa5+nD+7/Imw+Z32MNUIE2YPquuQKrvx98c6dnWIoJGWQ9kA+RGAt9
hIH6Ow70JscMi2zZD3fWP5yDmCBhE0tUOpDV8c5KIwg3OeJj+jch7mUFscoI0swXSDNLfYj3fuwt
mCDmrR/LD5II33zOQrfIyhXQXSly3pw7RtaubXAicSaHfKeLBfwp1bzuBdMb+pj33+7RYgxXWQis
FcKnjyPU8bUiZVEriM34LLerilRjuOD0dz4d/R8vxCDVZev+zMyFYPz6YzQyiApYBtBOLtOdq8Y7
xpJ3eM3c/enzoA3iodZTh3QJ5+g47etqSlcpC9b3RFWknj3fN5MaGAryp/eXOtqYZHMJYwUY0S47
fFL+0fdx7hylTzb+qgXd/ZlSg5uTnuU8Fh0yGKJruD/fX/DoWF0X5N7nrmBQzuY4XrD2sz4x0f0G
FYbTB5WJISw+vpDePJZjui4FwDpG19+mxAkiS5LaJ4Oiz2W9bf3MQMvfJW5QjWZ2QLH/hzUHW5AF
1+VWyRfahaNT3JHxAOu/Js4I96Sngob/y8TpzbxJhCpmfoYZCGfc++/y7b63YNJA+YIxTFl3fJgC
C7WgXysdVBufo3W7+5V6Lkxn+uBD+4eFcJeBaM3/uBTtow2ZzKlRm20WBzMnygbG3RzgTJGTqJf/
+VfMcshopT1jQZ+gsNdfsVEfZz2lidpMUY2b6PpQBZV9+P/xbX4jEQDLh2pCXQTajI7+mAZSRFCV
Owt/xtriiQxCVjwGxWM/XGTEG2Sn0eLG13jnRJcLrmjLBpC0x1pikku0H+zCKS6gpmKI+Kef6iqs
QtliED0PsnT0ssuepJKsSxmtL7TFEW4NOJ2obOuvf/rzpSx2DiMGqpw3LxvzyGQiLyMJDM6w9Twb
pPofnWf2alLAtW8YxIcdPxFxMXYNQz0OeiMDLTeKYottGiGRfVv8D14eokjEFVgi8A6Ptk+qcFAY
csR6Y4d7bpIu0SWCDIyf1z+9//KOrle+8jYCz1V3ibYCnt7RUgyoirwlmwlT/Cg7MKXn+z0Najkh
NiA7gAvFFwJFz/f3Vz1q4n6uul53sGzYIO7xpY5wUovw8IoDTjgfl1B69ctRKHXldz37NEnGL7ht
Qwbhrgigg8sPSv23RwGCEgiD9DYWmqnjz5JhAwlMOBxTOg21+cnVC/OpKtaySjqSX+j9p327mkN1
TKAeD8y1e/y0Y997sWXU3OxddrpuUKmnp/+jC5csCUht8OI4dtyjj7IQgh6xAST17KQ6Y+j6LC27
PMuS/vn953lz+zlA/dSB1N50S3RDr083gR9km/WMOzLbIEMIV9Tw46f5h0XIxvAcBKrkcb1ZpHfl
nJLFG5ENV5Y3tki6F7aFvfvjRyHIcVU/wxWk+Tu68eRYwZjrMNjOByu+5pAscaxSH3WWbzeAu74v
E7ot1h7gU69fGPVtiuazjzZmhfdlaPNswx7RP+Wzn3dU8O8/1D8uBy8SAiL3KaKc18tFSAciF1iI
5UacICGfnDQzo4rCcaftny8Fe5hyiJZWvKklCc2YDfABDT1/Hk1h4afVmZ7TPldN6n2kMHqzJRgC
GMgpaNB1hFnHHR/yHR/KDGKJLMIoT2NCstUTNt/7j/RmFUofGyYEdSv7AZeO129PI5tjsFkGSyi2
W8fYNaxn749fHKvw0lamI3cKB+/rVVSdDZrT5ji70zqPB7WqHOiVpfuZgshuzt5/pjeVJKvB4OAQ
omql/jn6xk7K6jyH0C1AjTy9J5EA4gKOXJ9nYwBsz5z44v31/ukdrumo8Dc5997clXqWeQ14ur/5
OVfWHHMIJ9/LDn+8Cs+FLxC7QbfeXPwR9TkBK0QpJP+XvTPrrRvZsvRfKdznZoLzAFTXA888a5as
F0K2Jc5TMDj++v4oZ/W1lLfsyn5roABnAoZ1dCYyYsfea30L2vh4UPOB46AbDPUY/qbE+Ov7cVnp
MHijZzE583/SN2GnQccbYzXT87rFPT/osvQTN/fEb57I+st+zCUxlxdkxiGt4f8fr4sm7HuSJbh3
s3nt7rx0OMVBoH/NkSIcq8YgUaMnn/BSEb7JVNA0Mgx2Y4K4g/gegrQi6JQYVim4iNxSlYM6AjlC
3ED0pSbzeMUcuz23srOe4cMaGMujrDk7Wj49RB5ZKRsan+O9bcqyOtRByzTKqRFvMbs142um2vT9
JJMFA/6KXYe7tDG8YMsQ87EOeiPZ56ABvzQWxuC1Ph8V7gd8Q2ca66ReMMEpu4UFjOS+nyo3PDcy
D0yMT6pxVYfAHJcNaoajRwTjnNIWBmCZSsOmr4wd83XqBjv3WcsJQgqFPRCTMpbuWcaN9pw4Cnu2
67S0Rf/uFYYLBTS4TgeNjfXzfUOoaINRBkplG1KINalSMH367XX817vTfd9LGTHSbkWf+/E7hyBX
QXhiewDnRzvJyIbgXHgthVCvEBk7VtPu770tzMScFlBUqVSZeFw/PWEp+owWEUCbEtzx20D8zSYr
ut9pjT/fNDwLCyldTjpkdMs/t5ETF2y0hdbDhxtDPQmoE2Okkt/++r183ux4Fg+BGR1AFgJacp+W
6yCL9baJVMJni7Y84AKEBdRkAWVsjmj3N9Xyv3hLHDO4Qama6dN8LhfSBPJ6WbaK3/YKQKScbSFk
evljEfhbQsW7MufPv8+P+QZpTyC5kv/x7x/+doq/ibIp3+Qvf2rzWp5f8tfm8w99+M3Nf7z/c/ha
zuLBD38hqhL3xXX7Ksab16bNfryKP3/yv/uPf3o47sbq9X//41vZFnL+beQ/fQDVAIj96bv/q4yR
T+Hlg35x/vkf+kVTR284tw8cDk2s1bNR/v9CbhjYoD/HHPSuemft/k/9IjB1upkuLXI4KNxiXFt/
2kEMfh+lBg5wehOGyi/+W5AbHsA9/HMPl4LZpjvO2IgmHy90vrJ+Gho1LfSkRCqwIA0FTNegN2io
Z+raqqyizCOReIZ6TQZdHpqpRjMtssS0lC8ZeYHM3d+BYGpqhiwPBK0OjPAqRpjkCRMijUJNEtop
EBMtCDZm9ipCJTIOiqFLi3E4NlHQJ9Y40byET1b0owBV9o4tM7A+hvMEtoFnBkM5tg9GHyWPqQgU
G2RalIEFrdWKNBaEaAY01BIC3UCOCHzLOl6NmqyLb3ZesHcSESStVHvQtUjCx9WI3mxvYwfEGwqp
cnT0VQB9WODIjCIrfmPuP3MrPWLN4WcbctjmcD2bm+EH4TKJLGNZC6GDvmQABgfT0NoZiqlLEvtO
rTcI9cpl4Pk1ofLR+DRHBmqD3w7wZR7qLG+LnV0MsOdG6UCvggQKBSIDvubWwG9ddCx+ju/+GbHL
eJcldnMhlgx1f0BWcT+EWwewxbdGsR/KwDjLsPM7+uxHPZObEU58MhivRMRd11A14wXGanzlLWrR
otZUxPUeY4mkPCn408FkN4J2ZCOOMytkZZXoTXJPOWIZOBJmT/y11Y0Ha6y+EnZzhJGzYejr15Pz
EJUUoMVoLoQwlSNagWU4efGtLXkdLVFRTrMGfEuOp7dgJOczUlcWZls8drn7Rcze8wpMW3+k19Os
uHMWY+2t417JhqUonTsibde1oaYXxAkgQO12J2Nv0zgjgi0uV2hEAz2VkUa/1n/lpFGs4kGs2tzs
/a7pt53W7gB77F1+ofTTRJY72um+V7r6xvLkIyJB4ooNNOmszWWsUzkwYPYjNnjEaUZ9AGC3spTx
fuwF8WxcyHsPBpJbRqa5KAVygczWrgmVG41dnunNtg4hNEUBcvqWPLe+G7EuM5oGwl0X0ZqwsieE
ymh4guk58Wp3R37TtiFGmKAq29qpJoL+ctK9TVcrL0mN2SJR3KsyIbqvVu+IrLseCR0gJCYsfJwn
h2KCTaZJcWvWz6GQ28lBBjNlqLqSZhnwiUJq8BkPtdOqNAzzrgyJc15VKnLepdZ3yH25gDCeV9vY
ImLenITvOEGx7sRwjh2SjzyuGvDg5bkzVPze0ltGicc7j8otjOGbribmrorlsp9ksWEefg8iaa0i
VfBTYktPhiRYr2yNA4GCIBcVedcgk17XNeJQb5yg7c6MyxkwaNnXJJqJF+Se9s0wGRbVGdwkZQd+
7ijL7tDF9alVjD5ZAkstvo3kiCzagqSfzAgRg+pxwH0n9HRd0PZ8tPqwu070PrvCUCC3rkjuvK6r
LaDBwbySmSUCZXdOutJgmT+OQVXGa9rYEUCAflxUHUmmIl11Nrb94jVOV7ZeJyXinjI3tklvy9d0
ZEYCe4HrIuHbd0b1bNgjOPko8vQ9yCVl3FTOIY2z/SCrE52xsWNKg10iWZEkhN6tMAOtWuHdheFZ
KtUuo/1acCEn/REAqEuQD5oBAHYDAtWCEDrV7MloiwnJOVtuYW9hkdhgxm3PCq/Hko926NwllvG7
1GF5nSFhkZQ0Gcmycwm/PapWsMfZ/TQ6RaZ8zY2aREnb9YVb7hINQXrsqjkVeFAY3xqPs4PaFy4G
ceGddFc7xyVLZEqIOVP1Urky7Wgv4uock2N3CPlo2iozL1lH0HxKlgIrHR+w2hF0oajJAJysJZLN
0N7I9faWdsa7M7r6VfR58CYi5znzlBX85I6csTT3yVqHuzcEj0E3nlj9FdDIwJf1AtmyGnj1LumM
M04aI12w/JD20UBBfCkDpbiEBQlwGik/S2HC2yiSKzAb5zENBVpXRLbrzlHAGYL8Iu8APZpMhTvj
J0MfXgiOLItUyrQ/aMl0QpVurLhf+Cd7UB81zPsL0uciGNJhbR1oAmT+jBnnnFzeOjJYuhPZHFUD
5cNKF56Ci8iNyHlv1I1hVtYZuAQK2kA2S9uO3H5b1YnwsTshmSDzcOys5dSwkYRlwxR1dG4DEGBW
0D9BNG23+Vhcj94DmbDb0oUJ0dVzCdkcJ5ajMZl2qLvbJ9LKVN/x2l0hjta0Gzyyt7P6ktaEsJJ3
Vi8MC/JiWT+EQgUVSwLmYgbprCK9OqD5GhZt/G0Yw9ZPotA6Adowbwzgp9+N7jWrspWBkVP3laZJ
r2IWAAAX154kSlsbNjJIj5xO8KhX9SVmAuRnua0+Ww3nd684ZpFxY7svlbS6I+haNLpiK6bgguns
RF5ns1VG1mG7rLM1I7Lyqxe2lwrTRB9pJ1R8+zHJrlN9B2cP+RXZeMGe3IfFYBTrQZTLSO1P5Nkf
w1FrF4Wm3I+jhbRcudSSOy4sxC7Xw9eKfLtw52CPW+gWSe/IatdUMkdXeau063ZWdDfZmsLhsfMm
+jd2AniW9dirUm/uSWzMPM7iZV+n3yrWwrK6042vLu6/LjJ9kXxHcMyUvbwAClyrQ79QxQla2mLA
klUV4R3NNW41DasRAjCF1IdGI24i3toSKPRtrojHut3F9LMZYrHsBmyjr65NwlKFCsxRlu1Qr4lm
2OZFe7ans+k+Tw3rfBQvEPL7ne0sHPfM8fDEbXtFDbrIchSxZHXWEzq8tmepH/06TpZpU23CuNs3
+rCVWg1O9VsmrIsbG1dRXq7SmnAw2DOAFqg9vljKMTdM0CK1qlEutMup80552608CrDMWZJiQ0dt
pZvfhcr2qevxVYuaEz7ufkBQTNq6vRIBVkalWblKffTwWfpB2HcdieleeT01JSo8Ew6Gvo50apPB
u1Rwdpo037b2VU3qJiLZEjdglOgnlGIolHvwBmhjqusEPF2KvcKZWfUInm3YOUssrMYWye5uMjYW
9MGhM4jZaZZaxdWCirTCxLjv2wzafkBkgWtdejIs4O9rgeTLrsq9HU4NuduKviPFvNgjFIm34ZgP
KxcBet00pzKR3P+FfCJAxNghTkVOaTsQaGCNxOJa7+ObXFycKCm3XQ4YvK2ni+42B010B12uhOGO
Sx0uLcEgucMyWaY3FhDlh8Hwui09MHeB3QQhbQJ8vAQ9O6ZXnjfsQh4Cbt5b9nl+i57bXIyW1W67
YiSbddTWBKodBGglv6/Go6tGt7VBKrtlosuNDLaXTUk6mlyYfbXiP9ylxZNZ9NEePDlXN94RpCF2
p8M+xqnp6tFLpNs7x0keyzCidOyN22CMVhEFmFGTKec0O9PK7nSeuRCx8BUbxavuPphxu/TwbvqT
fjbldQ3M2kcBuqxaA7irs2ghiORKvEDBfNRiFa1fyAdDRkqyixwlYddY5JW7Jel8XE+hXHVJzcVr
LryeizUethlJxlh3pD8LwFFSL6MgX1eK+mQQ6YH8fBmM1W1ulucE4qCvOMZ9o4rH+VG2yB6Avd/G
ifLsWenJ6eSNoqlvUunue68mWrogpcgD6yvrlIgmqqXL1OMFHIN1nSXrfKhPaqbtFSMHfk0aaqSi
9x70W81s7gfMREb5tcm4vRzct5BVDmpmcwXYz1ozfPGQLbvCOYWturKngpzRgUJEDzdFXN0PZXA2
W2vblsgxk9bL/UoU1iqUqnHfO/hRbFsJVpZrjTyWXGoLFp2C33VhRWm202Nz5eACUJUWJWhY2eMy
DzFnJph1SLtac2CIMcoMGxRDz7KLxSEiW30rnPhY91gZx3jVShDNRgbyeu8Vxhc6lIeU60QOsJdx
S0FuVnmh6EYz4a0xEe1DgE9KXtWw/Iat1XLMInB8cu2RyNyx2RaV+qID9xt0kptxi7isjEmAVRdK
9TwmkeYelP4S39uL0yh3XuDchVlH5KDmw2hCHmkPX630QNSE55sVDldObHAzvIuddMOSNBcm1tMh
8VQ/nCxrr/RoUu2hxvpsVVtcgqxABv4pMEepDvQPI1ivbqD3rHQ9Xzt95ZAn2K8dZ7yJnXiH85SJ
XnEEZ4xtn/BXL1jVTfmcpfYKl+2yZz7MSWbpzKAqKzsCGNxH06VUK98xn5gurwz5FpbKqp2K63js
oAq2flmKvRPK5cBnZBYXFQtCXhA7z0kKPB5VVaheT7q9xSm8NdnZ0tD1lVQu1Txh0CdOiq08NPJC
0PZtbUWnJkRMG770Tqgvh9Fbh7Z9SqNumcj+oewMIquBe8JVVtI7ZgHsDYaYyOkOz0mD+CmIlTfb
IAC7gn2k25BimnA82NpgZUsCmUZi3Mc6+5aGnonJwbEo89S0jIJNIJpR90MIUI9OmzKccc3BRGo5
lcE3kkQwPCPsH6YbhcBAuai00A42loGAnPOH1r8liPsK3yGpdx9X+Ez8QIvtl6gS+bOnNrnJwUfm
b1FlFtGyRPILltbwxlui0siVRT0+1qeIbKGdIWe0KjStAky0Z9Xokt/xqy5U3gvHPPxro6U19iKx
DYHsNZDiBeIaGFf9HenqBCFTxxToGx3Fd+yrhpSxZ8OCBpu5lPXrxhTq3njHxaotnQffe8fI4mVQ
1AU9dRizzoybVctgWDu2UGHQvvNoiXA42++I2hlW2+qR+my8E2zbfKbZQgZEfjoopLuu8E2sIkGV
TCiJSTCni4CbwNh3QO6gKBjHq1wEYPaAGx1wFmWUVh3+waWC9usefDzAXdZ8XA9xB7SgfUfy9jOd
l5wqmyydd3KvbrSNvU5noO/k9oNcBnUSn3lh/V2otNWx1xUDTQnH99vccbhq4hkTnAxVege3yrqf
ZoiwYmnwhCdVeNkCfOZM/tLUvJ8jLTla9IPK3grVP4HWZWZUb3ppQiaaaIpPwARQgC/CDsfj0mHF
cBZmx3nSr6WwbwLgXHcw0MF0MWPE5K5VVq8ckwb3+wL+vWWvG7voYYaohJSujKkAnW/ZsdX7Di3W
i/kObCfKx7m4ZKNCNp6J7pSVwN0nbQa9p+/Qd/MdAC/DHhh8GGvJrSYZO1EPzLj4CuM56DhsFy8x
yZ0P2jtaPnvHzPc/kPMzfZ65JCB6gg9w7Pfg6ct3UH33Dq2fDSvKYnyH2b/3DP9Wc/W/1zm9VK/F
rRSvr/L0Uv1/0T6lf/lfJ3fcEWIUf3/5/m8vxfd/uyu/voTlx2Yqj/7RTKWYwPNtM7hDmzEnclh0
M390UxVb+wMWKdMQ5vJzy/0nuo6m/YEmWkPVPIN5UJPQaf2znaqpfzBfZ62e5xyzZ9z8O+3Uj114
5pc6k5JZ7mexp0KkmUcCP/VSafViNgstwox64lQ7YrlX/cCd+NOnc/WjN/uzAN+dR23/bNmiuDVm
sznFrmUwb2aK+fFpRB/PcNM0wACYBIQvttFA5GBnCTxUIvqSEivDwhgrtb1UMTppKxJw0nnMBrcS
009MhUUcjwrMDi8WpUVpN+uROD38WLakZxipJOxWhtle8o4M49XkusNXss/kvlcMJd2EQy4fpsYk
A1hnlkc0KwyIagF6uvlCGLq4EiMB5bTRpsDhsDwa11ncsiG3WSskqmhvJP0WI0++aNQwITksk267
S5y6u0J7k0HT6Krh3AFbtFdenXrKZrDHWizqwCyOeREC9E2KgiDlcpqrFI9lJl2ovTe99U5f04iF
vH5JOWc9xIj78B02dvtQ63QcF/QHKFqJ3RmPbeYkxm5shLnTk3Taj33sTL6d6920qiaLeiuvM3if
hFTjKCrZdQeq55KmZ8e7oYdlFnf55E7KsrRwR0ZGi2+m7kkWrUwqE0SsWbBGIkIhEAxm4C5MmaFy
i2uSQhamkuog2FP9KwUAHY0cI/T3X18mny5GdNmM0pjZ0QBlyIVA++NVkuaEK+FFVhbG1HjbZiC6
yjMwXv/6WT5pwGf5N0+DXMqy5/AcbZ58/HzNjwTrSa9tWBObot+lMTqBTtOXpTSbg8ssYMGUOKC1
QgAXt21yHIIk/s1rmK/3D/cDLwHltwXhw4Dx+pkEFSZVwKiwUhYOYpxTBop5GzexzrYUVas2tvXf
3IDzbfz5+WYTDJsS7T7ULB/fsjRhQ2LiU/DZkFtvMktcZhK3H9gf7Tc2iU/o2veP18Hxwgzo/SNm
ffrw8dYVebYN4GjasFQGm1qPmydc/rbuj5FCCKRRif6gqDWKENtqrkrCPl/7MocibeDAOw5TGrkk
qZfdBRsXSEus9ZLimpi6heylJRdkfNcENY/FJGlVRPUjSv/qBmaXdiRWzjkldil+DCv/Z6f7B9fg
T7fPXwaFj6+N/Df/pUg/7G/zY37sb4b1h+VgHZvncdR373vYn8NC8w+06qqF1MNFZvO+hf3nsFD/
A5XT7PdgjMgdYP1zdzPmjU/XVOSM82B99qS9j2oZkv65zzBf/S8JaEiNPlz4WOQRszB5RPrGLoft
49P+ZqNFq6IY25/mpfsuMB+kYbdXVTyYy7ZKw61dM0fpQMz6Fo79gzsNV+RZlGuS5h1SNEyHHaqj
04j88diq8EZVxeUomRrTVWmbAyzSpMbEO+jmBlXp0oCEe+jUVl0T5YQNHviW30gyKJlRanRs03LV
FvCVPFthlmAahzn0mJyDurTWRiSVc8+oSmk9d6V0sbKWnZ28BcCYLrrUisdUgUDPmEK51idbXLV9
rO4du8+PVoes3S+LsWMIiNH+sdNr5yBYDXxMywzFxuTSJZrfj+7SHvSbIp/Wo+jpMts0WGJDPNk5
P1Z4EsaEjOaEYzJtnCN4up2e5fSn6KFEu/SFuR8a1uHKKouXwK6fi6n+KgS9J71dZY53gIhxLJ2B
yRjW/NC+IqHiKi+IXrCMadsH2h1t26ViVxs7WPXOFTGdt5GobguHSF29cM56mK+ogf161FagSA5p
Nlz17lMCcNsAHSZEtnEHSC7NcOyIAu6LtiL6WXmupU0Cr55fyya8ZbNmPmQlz3KobzAbP+JKPkap
c4B89iUtp8e+yXaBxvCxbLD96CuQs2usVddk3HNgCsAohHhOnfJLg/uSoB7fUoJL15UAv+j79OoX
A6hd/Qp/Clx7QgRieQMvv+RMFB6c0ltTbMQLN9QPKFh5JbF7irT8DYyBgccYvLF3roTY1o170Wue
0S2XE/yAbegm0H2tBUSupUwuZI+hZLu0obWqRfCSp8X3wpmWirxW9ORCgNRqnGh+pBi9yV+7asED
KGI9TV+6Ygcs5iHS8O1LmIbdSONW1V+IY9qmnEsg/y0mU2w8L9twZizoPcknJVPWQpnWTVjeW8Fd
adBpy1hUA9pXhAXqyUZRFkkUX8VKuFM8cyPgfHi9fjakdUahftYLd12XFFmPQdHuTCGemfItq9za
mlW6ol90Grtp7+TmcyzCK2aPGxIyLyPsYnIKeKbaFssanldoZERGPrMl7zHXba2KxBEiPIdxZIRo
R37nsqXoJ8QG4dkdNJhm0bOlv3AFHcgSWWud+iXVobbdaBHfU427MahB4vRvnFKv1bS/LTqiH91o
Mxdl6sBIrHiCO677hW0dTFdZuZU8Gr23T5zqPm6tZSOrxeCcGsNauGm7FtoNOsZHjTAzsz+5HKSt
A8Id2BrOuPHG4YjS6yBseB7JXg2zNfFkK5PBslMYGz2Wq6YJn70MOohVBNcjSS3OfOtFrnenddu6
vTHr13w0l0ayhrG0JLx8PUi0XiXdcXdni3rtqs3RKJO1XXmn0vYIOtsKErZ6Uh5LTAIc3X1G0iuZ
0eY18ouliKfMsbajHtw7hUImZHUkw5RWueJdA/w+KPZ1B5HJKfRN6YU7vQ9X/bQpcrEai27bWM3K
ip5H07pqZNMsQ1hiHKofgro7o9F9RK39TXNxglRxv5oKwShHrug/WiSy857DjWwqDsTVlnA6JHBm
NzeLTL/V9RC8w8Bcz/TuVU+9MjyBsYMSWWliqBOxJItSI0hL+zq6I+X0tAw9Zz2JTc3lK8gohYDy
oKsh01QRvEXBtICES+5PmR7IuNmBb3F80DOHqii+V+iPWMcD5po0L1XdJOmlW9tRf8uIr19mCEZX
1N3xggRj79ElKpkFv3r2gkgcCZipTkJmNQHV6oHa6mIoE/HmITVJrySHUencSxtwt4KLjjZmDAeo
7S6kTRxtD8UHiRfJASTA9dwa8EtN4+JwtjkP9Qmol77U9C9pMd1KK3tpy+7MaSI61NAJSOIo1C0q
kO4oK91azC7Js8mGc2PljX7Vj4Z21tUntH1WE2RL3I7LPlGJtLuPQjteVk2Yce3W2saNyd3zTr0X
v2Q0Ofy0yicGGRT8YbNF3Xwtc2YtyVjeK/m0SmkMZ2kuD8VGSZk6JEW6k2St+05I470RgbXUg/7g
Zaq3BSiNYb0uV3UYP7LmE8UO9AXsDA7nTaaWBz1xn+qouy/NAC67cO5FXNOm5MtKIR4xcGg5HV2B
B8jmyThdNkvrFk0+7Du9/M7w5dvUGnc0og5F0teLIITUUagXkDz0GDX1qbKr4KUSDrxBwD4y5u4Y
9gUSetzU9CGJjaSptYjaKmT4g4yAgjRa9K14FC2NSDUXA3Nse6WqySMDNblTjCTcudpwSqYXpoRP
PQn1KqkpItnkuUsXLCVhPlG+q6m+yjtkzcq08Yq6JzHRIDdYTuhHrOwMK4V6g1OUPXeIu+lJbY03
hfOgP2kQyGRC3qNlhIRODrh628E8IpA7pllwp03Bc9oHM+Dj3BXeU2/2L72nX0FZXQNL+B4Nu1q/
CUuilyJkL5JN6a6vzWKTqCrBeFanMotUXNTqarzpS1qaUQU2hQAozU/Slkb20Bss39ktUOzBN3pm
xR2qVdFN9cZsrHpNJhV6KXoZC93jNFhmWnuS0FNXwygfiprYXIxOxCMQX0tP2QmPcZSeYpv9G0FR
9WQFGRu8WXevpiJB6RdcDUML7ohmmkvaTCz3FBjfCxsBsJdOR+wRDMmmmDaflnc7wJnpMWrs9Jzb
o7qJTU2uXdEyTm+kCwKFzIpWbPVcVH6r8Sm7DkUS2WK+7Q4Mvc1m09vFJiNkYqG2T9XwpY7NYwhw
ZpF7wZXh4H01QnVPeWGxTrl3sPWJSBa7gWXEUPutgKdUDlL4WN7OYfoVGLVNpHDYrnRrPLt9fQuN
EcSNwhiWxLPrFOUDMQJEBKbFftSSpRsFAgFOF60ro7ith+g4FYnGwiZpEiSi2mPjdA9kFsBElcQJ
nCtksSfpDtkVUB9Wz9n8iynYM9clCLtrpJ58asa+Uq1rNxzdXR9VTwQRhER/bzERKzcTJ8x7HCzj
5BteRd4oQ12YtPQ3V0PGN97XMt8A8Gw2UW08FpXjrLpGeftfeekZmsIJi/rPAQYidyOqb99VJKNL
pd3ViNZA59ERrsaTLvSvcZMv9U7/3lJfmhWN1PhPbPD/nLL+Ae3xV6esL6/560f55vzzP05YlvkH
TTPXpmHxCSdpan9ACaWbrf6p0+Qxf56wfu4XQpZExjk7I94za/S/c6D6YTX+ZycBUxt/0NHQzuSw
B//70+m+kt1gxRaSqxIZkrIhSVZUV1NqEtZehdKjSZ9lBB8kflg3SnzUrTC3NpaTTxdncrJwZzMl
njXpulJvdINIPD9OJlkt4cro2tIhVpAojc5wSCgPx0fAc84Xt0ynmM5hWj66hsKcvUXYr1UMBkrF
QV0F3tplXGjMnfJAuCaiLSEsulg4gsaRXxIR3HKv2WGZrsOsjgyOPKRwKW9p1pq5oOcfaYbDfRPF
KdEo5MGh5FBivaEAD8kBQ2FHkMXRDRImw3VTREeptkp/yvqYadCUqToTumxMOGcZk9tcWWpsm7tw
RD9K+vskSKepRjCCL65UXQ4GkW2EWAo4F0R4CJSU7qGTWvpiBNcX6ZukB458jFopA6Z8akxLHxqM
9RKUlqveUWhYg7pIhTEZDESsWCmiQyKSEuCj4dbd8zg0g7gXaT9oi0oMCHKgCwQ5GroIG+LS80oo
YwtntI3xDPFLj669KfCeh5zO0A7hbBedhri07czvLdtIBLuKMgbWOuQtJPoi+RGmAShgjtbI33M2
gpCTz1pwjNUZpJS9y5XBaleJMOcwpiUma1PgOCX2VV+fJsr6N3JcRyISwZO1ugnaroqie+UHqRIC
gYRbGRp54aAYseRgSMKJ39GW5TvnEs4QBEMLey5T2xx+T76FPCXiN1Snin7L2ldsptgREXIOL70P
1Eq+FI5NmgvzeOSZhaQaUWfKZp21VbIjp0XkJyfqVbahmcZJ4AcdudCD8Lcv+lwLt01EpO6inMwU
1JeXXfc4w5bS9OrrqgVqztyZ2ttvemSWbD5yJ/WuX9UwwO71qveepJpXX5HqXBDcOY+0kIFH26lh
XpeGyL/pboiQ1jRaE/SF2oondAuxuAyJmT1V6qDe1iHD5AKpxZcp1MNTGOqoTK2K0+WitrxSoF0s
1n2s3BpVN/moHbPDGGc0IMzRks/gU6vrLOrNZ90UiNx0RnoBEtuZKZhNxtrt0ftIhb0x7/X4kBaq
sp5niQZooF0AImcOnWQGOFBEcze/cXYsV4z7OBpN6h3UbSQzrW4fYcnwK+CN3YRuccMoAUVaZg5v
6GvEYRxLfQXF3Fxwc6TYfdU2vW3yhogmb7ASxrh6PUtuUrK1V1mRqjZH6QwGXoqZNt3XVkx7IY41
z1i6dC7cdecFTXrOVG0gyAe0VP7EdZD038EoeN4ibwg7O3ddntVgu0PF/hImzcjXOw5ojFFRWVRm
0QTraNamKudpCNCJE08eOxePysVe6bKns1PSjXxLDRvtkhLY1Q1KS+8KvJb46mqpdGbvjhPhAJe6
5DfF5b2nEKWKvkTpeBECc9ATtMmiWAm109SVnsqpWtKRT/SrppcR+KtE49Crhqr+1GuoNFd4RSkU
AXhi101FkjrryCzj4iVvolTsgQmVyVapwKStMttBUZJPUWjAa/T6qHs07NodONl2pb4gmDuJjnXl
4lALBtHM3dKgtrNXpy/05Mqs6qpaS6MUQt1OgDKmWwoC8jG9msHDQRRYioplQ/cuRAPZodH7aYf7
s1f380zoY7MfHwFmE+g9c2IbyF3cJh/bxCg79NRy2gBNGhmGi8JJ1HJZVUJ++394HoZr2KNptP9l
qGD12jA5BgGMWPbrr1XUj181EXWLXz/LZ6/Z/G4YoVFrmST86vb87z/N0SbMz5mNQWse2xpbCPHI
dMusuKGUHfy6SpsTidzFza+f9NMk48dnOINB3meL+nuL9ednzfrCc/mGZi9doVNPDqRP5ipaJNOZ
khWu2HiDuEUhSbf2agQBFYD7ivHIw69fx8fpwo+X4ZC/Sc6Qy9Jof5rbYJ9jLtVgtAuLkIZAEh7Z
aumSuqPY/fqZ/nrR6JzDecdAc97ROR8/Zpd1My41ZI8yLLw7YL3aempG7fjrZ/nr+0GUNgckMjHB
Yv6Z3VGQMdIh+ON85nE/NJ6OxSMsguMoh+pv3wU04KEvEYMDGfwviT7TaCWhZReBb4kAo/mofY96
PfzNtOlfvB98dyC/HLALeMDnadRPFyeSfZUjXAJKXgkofkJzzkdmCHalpxkd319/eP/iK7IZqs13
tg1v7T0366cnQ8Vjd6Gnej4Fw5OiolCfwjT+zXXwr94RdSgBreCT5iH5x3dUWYQgx2bv+ZORlJGP
Dkamh7QrMAYUZQMe+u+/J0P3mN5jcEK7QaH98wdoj1gGuAlpndgN2aiCRLZAmX6Hqphf9IfSmoIa
rAFTERQDLFafnMWO13u9WZieH1n0zpqOPqLdcnMLgq/3ZaF+//Wb+hdPx7GAAcy7r520no9vypEu
qMvGhmaZKPHjwNH+oGSefhCtV56NcTR/Y5z+6xL5f9g7k964mXRL/5XC3fSKBofgtOgGbiaZVKbm
0bY2hOSB8zyz0f+9H8rfoEyplHDhLroaF1WwqzxFkhkMRrzvOc8hKYhCm75wfjjLHNzEYKY6RYQH
hXWbFnjaBk/guSjf98rFZCBoU/vsyIhvZwkjEhnMC59lTjuMmAqiQEMxxIiVWhSb2ayoeHAfqB5C
bP34Zr57ccuioRFSZBn68lS8mvW6yJs+BcVKwu6IRC4ZBpqbandHsHqxCZQ4ujebQTuW1PXeBTL5
eQpgaqEXOVh4ayMNWEEIzMN623to5hpXLZNq05Qc9z++wLePNS1dVnd+XPzh+uHkDFgA2fQCjqUd
dhoRrcc+s+lPPh7lcE4ur1GIgShF+Ikn4WBTkJNziCgKfHKd9uHzgtz1bCXL3XZK+8uMNszmXxjP
FEgCgKcsC/D+1xaTcjlZMU0624xBhYs68bpITF96lhWCUswgO3Ib384T9gb0S8EV8uLGwbg/YNTN
Uo/8wVopAwkmam6w9VZDM7kTcFR2NYz4ZD0Z1SAfWZXfHZdVRV6uU2jmwYW2Y6/UxKfwChgycZeW
k7LOU3Ttea233yZF7m+lApnJx3f37ZxRgRgCTISewbbgcF8gIhtqdQPchMosPY4mlbVnFbKz8/Ew
b58C+itQC3BGA/eip7x/Tylk9i+ANjpr6MeJfv3OGlR4sQ2L5F8Yia+EgguDEXO4P1IfyzVVXAU/
lYxwiOM0dUiBrOhER9p5jMW0fOzXrwOEUgsYkH0V03Px2+4PNhpB3SkGATAAOz01neHcE8I3BBqV
PK08Emb19qvCXo4MTCWwF1rCISshNovanwFbUlvpZbJTfUrFemEfuX8vC9L+NS3DkGSFugcqw6Hc
DMbvmIa5SSnXnwff6YyBxlk3qd3kGFKR2/iLLO5pDDz0C32VGomm3OTdaskLLjcTj4e+Vv1QEOIb
5LJ5ZCK9exOWLQUQDB3twMHXq3PS9BuNqzZLo1qTOSxvJsMfj9yEt48isjtQVLztBfPyEJhklYMf
Wh3thBAIwlkxT8VVIGuJo1hNeTuZbfUlIm/0NykivHaXPbMOi4WAGa5vfzINkul3PfBHKMM0UAlM
zpzGTsMjq9uyPO99vWgSGQTUFk+YSs7d/iiCo28bD52xqhUk9hCpEopQEaCPyql9VZcuwirOxBl0
JcJkI61Mfnz8fL55ZBRyOOGJEbvDOwr83v74JlajrDVKxkeefNYFM2ULUSvINPKJbu/ckgTx8YjL
v3hwxag3F5YOm2i4DAcPKdRybJ4s86sKqnt+L/zCh4BedIHYzjgk7SPvxzczVIH3xcHHBrvHuIfS
NbXUWjISCWFWWuAdto80uyDH+sjX+GaGLqOworKJXxSohxwIjHy9VYaaTqJB0iAILBRPTwSpCoWq
rDE+lt8rcj+OPBZvD7MK6wGNLOztyPPYI+5/eai5fGhBmAsSGy8jsQ1fIkN5QNB1YYXNnZ71zwJp
hjD7u7BA7fHx96gsu8/9LxL8NPRbkAKkLGmHD0hWqFkSTam+MrpQbNBPBNuMkDag4fp4ZVSU0cyq
ja+rphs8og2aE0I4Ev0YzO3g+2X/qKD7XSC8KCCXjdD+PYiVIs9tDVJ1bOb4PdG7ramFH6M3vjcK
yDgWArRW0BQOFgOo29NcRvjqdfg+66gKSzyhiXLklh7MogUsRXL9sgNgiwok8mAxiHJ1YCGCo2Dj
xSOOHej5U0uGYbqWVK2e0A8Rp7cZc2bFsaEPnsplaMSVy26HnTjHxOWjvd6Nq0FphTNZ2/RzpRvw
29FiQ0LtuZHo/La/dxhlNFTcMltIgJgKb7Xldr8azaA6FuSj0a7bJRsh4a5jWE5iSO+GOVix8/FM
fdkivpqpDCfo9/CgILnTWOcOFrmRHnEdKWW/ljVLKlgKejsnPbxuzMHrMTG3OzJNbNVplNqY7iqb
D+TiU7AkjO8p8YCitucYTD1NEeOpln3FdESPUMAx1UC5640iCxfRklkmtDcHLHZTqHRkctErepxS
tZbdOFFKe2P4Cnz7VcumuUCFIIv46eVK/7sd+B/6ksr2z+0FF8U/sqf8fzT/SPEXvBZevvy9v4SX
iqxTpGIjsZR2lqPLX8JLIHIsHoL3DsXIxXHwp/ASx8EiesZQQEeR6gzry5+UlpdmIuxTgPw8suza
f6dPCE1ufz1V2QHwmTgx8l5kuoqD6kLaD52k6ni1MTtvYwx8tXYRlMVzUaoY/tWU9QAtmWbcd761
oy65M+fuvCRERySnisYrfJblr2ZJwqdkNKtQG38EtCqmLDgT6MFQAxUWwZEEabbqo+Qr0xqmPR73
KUXVX+Xo4JrmLNexygeWuVZF9YRCU1VP4ls7vsRGWpfOIFZTufEt1yDmYWeXTt14urWrrKtLaNGo
eXC+wYA5G8NV51XCJVQGaZTfrlWElN1Kajck26waE0chDQtM33TKXVngH72yk2vMpVFx48enEbGw
cPB9Z2l7QpCg7ZlcYE60xTa9TW9jJ3bSSz/4Wd1r8g26KXkF04YftYT373yWbtKN/lnyiYNcZY8o
ocpbaiVZsrqTlLVcrDEPNNGPULnJbyEE3FXpRSE90GYgXGleoWoIiPUEhkNyXHlexZ5MtOVMHJ80
kvwXLaItch5mZ5uOZ6BtTozumlQSJPdVZ54OyirNU6L7AEp4jZO36hqKSfdl+iY9So/TN/nlZ/nl
5+XH8Kn9+evH8En91v5Uv/35n/5n/EQX2BPf+p/im85ChISCMAljuuibjT9tbK9KzlQzXgkbozSW
UK3TVtouLcmvxRi4kSn1qcVXVHqz6WQcnL+kT4L0FuRiyd3ghDejvE1aAAHeSlkX23B24eoMAM1r
sHmXRNQp+mYInZ5GXXFZEwQ6XyKz0NRr/i0U8Py4QK6KS6s+MWmmzHTnVpnKD7m+CSWXVI+v49pC
8VMT+zKt513F3+bn5HZcE8vX2Sv7EYvE5ap2+XPWUyFcbOzmo5fVJ3FJg+8SHeOKfDlN9gJSSsit
HZG7O9MV1xn66wqPXusAPhlW4m66Cp99hFXNVRadmvluVE/yU19zypOww/DcoHZJbwLpW9BcZsaZ
uk27TeDx14vwYRxvRu1Rz3dXhryJpS9M1UCwsgtzDYmAiDTeGnQAranYjFLgBKG5yhbTfr9NEmcq
1pE4rZGsauNV2J1ovSfPSGycSnJzLhiNsrlqq/MxJG8IFcy6DDzdP9f88/IMH+a4wSvbnlnXjzpl
WFtxRLi2yZ3dhSFkLx7q9aTeNdJVQ+5qtpTwayeWr+j8DT/Du+ji3Nk4Vrqzfm6q0SlQQj+dSyud
/B/2g2ts1fO8gRFEhkYv1s2F7IYkgs+urZ3hyU7vpMs+dPkXVSL8AreZ3BFqSOvvUvUsyX760Wcr
VFfJ5ML+GbC1PI3YlBv64EJGlQltQkj6Slczp4QzU73oD2XHnKUTOzxN2xicyTP2UXgQuxq9b3uW
IwkvkzObs6pPp5TPZrdueSU/sXONaHs+IAesbrLqZ2IJCuHrLB1dE7LHzcw2AfSfI2Pts1hgLtEi
xo18kn+H9qmyvV0j9sQ2sVAH1mjh+P/W90tkC3w0vtF4NW4BGWh0edaK+Zj4II3NH/YgfW7jTaqf
pCVhS6cE9ZnpkqZzFyqfhaVzpV4ub5L8IZcf5NQt+1PETE9qTJU5BKEgQZbeDemptnBLLJdT+Srf
dOmVPN3R8Rflpg/OunPzM1yXUFkV19k1fmb+S4SO9PI/8svuvDl/+WV+7dfvyCyvACfy1bwsaLgd
f/1Xb9bNj+KcbKlm2LIwzqfz5wkRekAim7z06BwLK/LKuqrEBdIwZXpm2msRwrVnQm7pRF/oE/nE
6mdJdgPhRB3PVAUHi0QO5FSrVH5WcqSi0o2JjygItgGsYMGnMPNtE7crQNFAH9GBTjsfkkO5rfX7
zPUHl/zThEpxPHeY1X3jSyOzrrKPK2+4qznVMhz3GKwIMlzlz4SmM7KD/X22VTSlBfgd2yugiXQr
eth2+SUdjE3q5JhbiRsDNGE/GWfxc0dyd9KsBWZhQiWDh4J3IjGpdn7CNtGEPhZu5gtyGfEb46Uf
1S95LRximbCoSvRwRzcicjFDpWCpszsl6lULUiJDVSFVT5Sl3Hyn89BG7Wehj24pgIK0+kY1Zzcu
/E06lD8DPV2XMUssFZS4K6CBoV1U730leeZt/pVYLRsH8Ag9MVqj8nHqTr4iVM71O+LlBIGRM2lV
dOCDfh3Y2soi9rsTyrbJDVdKy9MFXqDjMdCk1MmK2h2Gn0NwZjU4FwYPynuyiuRwE9tXktZlboji
dkUj2xFTdB3puXAlIC9jNFOht2ECKg0YCvsyG28VtIqw59xEFa6cVw5bDvoFJVGJQz9v8Pd10viI
dPQiiZUzrOKXZjo+kFn9HajWWSAuw/xf2Jr+u3laBSlL7ML++bbTK9hv/uO2e/4O3LqOvrWvt55/
/O2/Np+0K5eWt/ZSwv5j40nwMd0WKviUDSjDvt54ap9ow+AIg/eK84c+/N8bT/UTJSmqRYtjTP+d
TSenxzebTlYzVOcAJkAaExS5fxKLykrSKQzJ+C7teVVlhoBSF9csNd22t9IN2I+z2VQ+Ywq5qsWP
vEXYORXmOcVX4RZtc6pnxklWwGids0tJMnZFLy4oW5xaQ/IQocmVw/keeirMwMrcpZQC+ro5UYji
tHP1eQL/Vwv5phAJcZgJyesi079nNLtI5M0IovtpWIu5pckGL02RWRdx/GwmifGjxHi7SKNU5X6E
VurpepVfEISj73rLbJH2K9p2DJdUydToHtqk0ldk2I6P8uQDWQDJspbQqV2HufGcNE9BAtQ2qGN2
FqUBBCgaoaHpigOqMNsF9tBvOHOHlzh2wxMRN0gCSsrCS0cOg4FGFnq92N9JsL0NZL34RvoY4ZBB
qzjkQYuLNu50ZMFa3jn1i30+rOBlJLmFsD43P1cZy+CEg2ltBNKwLlEOrSe9Ro4il1c1caFaDDxq
yNpunRoSL8M6LZxa7pSveuq7dcEf4iC7S7ImuMYhuW0rnA8Z6yothLVfJJ7dZ+zYu1NiBtdohbbh
UJ6YyWkzJKdWjPNFI9w5w2PQbgtLQz+Xc+YvVpY+X0QRNL6J3Vbshw9T0PMHiotQ8L6xayKl07J5
1gNzk6vdFd/917Gc4dKBMrO+IP/bzDbkR0E6M6YZNkOSiXEDViA1ayPPgYtkK4GQJ7aNMyWUehBL
3RVJVPnXEhwim8bexNBAMGT5rdFm3Yl19qiKKJutoubJg7boh9Lcv8jKZEssW01dRH4chabcL5QY
GBjyCTbU+LICVicVO92Pf4j+FOrQhqdtY8ZoPCSVKA6Iwrc9oiFm8Lc6adIrNjf6SdNFu7jX1wlU
LxARveRAWgLm10+bRIEgoyn5dyaCtJ5NuDR8rGSjEm11mqXpZeqbaONUzj1NpZ+NtZptNYGlOJLB
LZlVQ/OxDS7FDFAwSELAJvbwhQK3+avB+lvFgH+3FVehoUJ0FqvQP19077r8+R/bZjnpN6/X27//
7h8yYP0TRVkoAYvQZqnic3T/tezq+icqwi8FKCpdmExYW/8476vGp6UKj8DKpDFGxfjv8/7yW/iB
SamnJ/CLS3BgrPzIaLnUJV/VpMjVMWi0Ly8Emki09g9qfYqa8XjonXBM4CpJJ0jmLsIvsZY8Z12I
06xQxk1aHZHpKAdlvpdREVuJFxkI7tODUfmFyADnoztKCQewhW5AoSDdxVOU7XoRXUx1wY7R0Lw4
S68CnbQfMs4QONbhfcwy6/AiAUaUx38kIfzWXP3/k4vxx6z8sHr1n8/dP867hh0VL1B4x9vv//M/
/v57f81mGlLsEghwQGL1yjbMbJZlkouoTuHSR91DYenP2ax/WljudCZeehzLbuHP6pXKb/HPAMXg
TcUzh/79N2bzYfGKibXExdCkIxiP+rjJE/W6oitBDcLiEQLNbYOdNrGznmIffpc2c3BTFQxxceLC
Tbi1IeZIswHBFdUdSmkMbpCuNvqsTCdjYGzzmeeh0a0/YlD+e4b9x2LZJj6ETvQS6mgRsvDhnvV/
37i37s2D6/yff3zGqv6jZgN7yLZ+95/8ayOLqFXWWB6R7iASYq3+azPL/ANlzadZOvBLffXPKqr2
id0wIT+oDVhDmS1/zUNY12js2AKjqXpZb38LzvJLE/VqXX3vXryeiHXbaeRv18o6IA5gVev6SYAH
1o2Kcj6J2kiQpN6HXqH353oqXceif+CkRr4YRzJd4D/V4A7WHY6oWr/oIIOY9Jk7u7lIqiZ9hJHi
r3sJXmpGmxvEVKB6bG4/azX2uiiNiatX2K5asFEuZaxbbhzN5IgHXwlQzzcTyKYzKfU5D4/TWk6z
G2hlyE9xW1x37YRrty/EtlQoyNotJ79pyJ3BtkO0PXbEYbov6uqmVtkdhyN5HVEXjd6E9WGVmsq4
ViDJFqPpQro7JzdcbOwe/3scllciovCmW3Q+iTW6K4T2FNbRRZ4ZN3KIX0CX67VWWejG4/CiwGA1
F9FDa0fXWODO6Pydh5HqYcmY3SxpOpzzFn4tXRscKy7nta6CjqxN2xNyp7p5I59j7vqJVQDveYCP
C6P/WdbNZ9MsY/YXdM+y3uqwhMs/mjB9anzjIghHYiwtCTseyBSk4bW+GduBrWFjbXHBdUtuRHCW
lxzRlZ76TZOcamWQrP3cvk38dFvY+EnVYPaythh/1E31Ezldsw71YGnITttWwdeZEGiVQyr1x60P
jZdjAIrvmO76ivOPO5DSTiL6z26q6UaXXcseNcNbYNblJfCcTdCllGfiGDCmBpUUqk3QNlt1kqdV
WkviIq8pmdJLqj3BLVx1IMfIHRtPikYxbwfl2cynGKZnE+0IMb8NA3Vmh51n5Upva+JJ+I67Yo4/
k7F1n4WmRywPd7nD81/lY3E1IWg/a+thuJoXI1EvDdJuzpuvTRPaXlYy48z0W58ThowEHdK16rtC
780de3giCPE3nzbKRBCHjEO1H+8bkGtrxPiWWKslpV0VpB02uFJNT2wzu0zi5o5OlcurinojzNj6
J9aHDf7iNZRJrwIesmo6DUhz6PZltAqDcltQGq+nR2yCq6SrqEYa6wYzXpsrXo1gpc9I9AjUdS5/
7Tnt2PHo6nXmSj4weiw/PhWKKtZ5OLAKWKln1ldyOHpDu4ttZOEXSUfWuIHyUYNBqZ/n4CF8C0Kj
JCmXJPaoKwCwrmzW67zvvfr+ZXf5X/PmWP6Vb39GJPy/EWTAsvvPN8//mT4/5ftBBvz5X0u7qnyS
QZOwtYX7sei12Ej8WtoV+xNRbQtcaxEPa+gn/1rayT5grSc3RkUljQbx9dJuf6KkwKoPeGtpnfFb
v7HFONi6qkvo3aLisJFjo2Y/FHJUXRVV2JAAHsZhT58Vf/nK7GPJLQDP5kc68SgH9vfnCDkwAOqC
HjUYFNQdBxuaSs9iEUwJ8Zd1Ib4A1ImeZdB3FZS8rji3JNG1m8FaQFNFpg7PVMahnKSBCpI6xikG
zTdF1wINIb4cCedM3SBsOtuxcU9diw5ttBO2RoTPRLOz00a0nM2zvBy2fSfn+TqycbGvRrqFXxI/
QFcvMJSNwIDVeloHxKxjLlfj7EEPa9YQhcrFdWLUxZU9IPpoNKCAHC0jk2p4m4oee7EVfan9MtgO
lLmxOM9WZq0bEQ/YzKKy1Fdynas2zGxffbQ1yazW02SGDw26NHpmSgrye8wz2AO6Li3Ve6nVModT
l2RCeCj7i4CaxGeSzLLTYijjmwA8SXwSa5Po1ylWtY4HtOr8tdzjYlxJXVVd9T3Nc1dpJ6X/EZtJ
ZbgtzfHHoLD1y9APl84l74EvsAAwfvU1iZwLtXFA0jfn1YOMRyU6GdWyIMNHtv0zM2nzzMknfmVt
lVL1VRW2/zmyR2olFL/IqdBzuRlWw0w0Juz9WX4SMvE9SEkV67M69aO2mmCRP2fZFA2bQky8LjuQ
wDQLZQsazhjYyvUgBVDiRas3Or0OpbuOB80gWW/oshb3UGTRozFFL8N7MDqI1UNtnTJrS1AK9WTf
ofEOS+YLyzLGjxI5K1Ab4zGEmqPiylPFk5QRGb9O51gLXCOZwhoA71RdTQRqPsf1QEREZ88ty3XU
jTrOsaavVuTsqPdC1vFHJ/OIzauq5tCDjjjJZLUO031bDtRbqBZjBjeE0V/2fghNo+kz+np+WOgO
pj+qOCBaR09DnfAjKuUidwWGLmrdTJkzq4bVuVZry/iOEw8uzpRO8l0e4Ph05LCuqa2XPU0ZRa4b
qtRp330Rw/KqUqdQjVcEcLeqmybm8MjLfqyApRlaA3SjZrMfVDClib6Y0IT5OBSybTY1It0aIp0I
1YWz/DNRjWkJiYREh90wUh90P8ruU3mmAF8VMU6/wi7xo4Y+WNDEmgh8GtlGUa2HKXcbRJYFMTvI
umLTMUKCqQzx8FqKkGzAobOMn1VEuCcSywCEXjoWkb3qZ41ADTtScO3rIplL2tdtQwjUrGs/W5/k
B3C8dhqsJWHS2VPLdiwcIwrpblO6FdqqkKYSdII8EYsBOiCOti1U2Za0dd+YXfzLUIp1/EV0cHCp
Mb6SuRkMV3ZpGhGYa82vtXEVAslP1iWA1Vugvu1TSRQrgGU5gFcCaj59HKaWk7zalX7t+FxQ4Io5
0H4Mmp6153EJy3kzlnVTeHOoRPrOlmZ6XDQ2Blcd8zrf6FHVgntdumxdn8naeTs1aP0LIgfYWNZh
h5etmWlPCiM1HmdDqrnDSZQTpZD2+U2ARxYzHuLzK91OdTCElaXSbkg0M3P+C9/Dr1/D/+vfreq1
vMv++Sv7LvwBTyx8yp72yl3LX/r13pZMzlAc/qjkoz20lzChP1/ckiV/Qp2rcE6j0YBWbqkA/Fkc
MKln8UrnVEY96KWV8FdxQP6EP4Iq2FJvMDnW/5a0ZXlV/n0k05HgKBYOCE6LizQbqd5+bQB+ezNp
il56dtij69AGAmxro9y8uilXv/691+7IffnMn6NwBMZRCCtt6Ze8Pvip0Bn6yVZBsTS8Y3wZsV4i
iWFl97K9RAVkTlUGR+wy714ZCjb2Sy81loMx5yKc50kA58LDW7h0C+q1JNNw//jKDnSey6XhrkP4
rOmYZbCjHagPDQzo5FlWPMOSZewQMY1fo7EfEPwU00Ojh+NFMMrhbo7F99HKNUeSx2NWpIOg51+f
AWUgJSgUT5i6DhpFQ0HaTWf3hdfMkrgi0i+SAaEDfEz9Xn+wota6ngZV3MxKZG7jqqpcs5NHd1Ly
DlxWZQ5HbsrbW6++CHqp74plli7bxVcSwt6WdMnMzdwbiLzZwuKis05T4lcNndXibzze60m1v+nk
qtnrIopkS7xcN9LI/VGkSM7lYAhSLyo5eFpDke5kA1pMGkn1kQt6M395PDG64GrkCTE4tOwPJfRW
VRo5h4eU5dUpYM/xc6upSr6yivxeHkfpuxLAl/7tC1RxmtDiI1nSXOyB+6OCjzbaHoiVN0XCvEyX
jaTZduZjNAMV+3gav7mXJOpS3afdSR2SqLyDbwwHfl8pSy5FxNe5C6M2cVNrik/ZyFtHrurN5HgZ
Clk3axdOmhfp8qvJ4Zd2IsaGVAGpbeK70BenjWTWlx9fz/4JgbnBIC9OSpkgHsR7B3o9UAopqZNl
6UU+2+Ma4tOJimvoMqvt+jzt4A99PN6bCQKQhI0DQ+FNo31wsApELPFsZ8bKK6zhStWis5lWpNNJ
vZuN0jd9zH/PaftygWgRGZJFGyu4tnyg13cxUocZuxWrm2UEcKoo6OZaqP/+d8UoixuJvScy8oPb
aHa5mhngSD2FEwjJEl2DoR/u2Mc3750ZgY6TIiOUO5oUhzOCrRMV7FSU3lBXPrXp4XlUzObIIAeS
+D/uGE8x72AWapxjB3esrfqKWcm1CG1ek1xGIg2nmhW8/odMmYyFiJKcVOpMMn1KSaVS88AFTWUc
WUveu1q6XvBbmSiyefhUq3mf6qrPNzeUzcJstrXNnOvHrIAH3aRfl0u9nyeaUEFk8QeXC+XYsBqF
y7UR8KBCUokDCXuX2LnbKcN0UFEcijRkiXJBME219UvlcQxGFKY1qppCgSliA5D8/W8aczjPPgmg
kH4O5pPQg8THalN6k9bdSb4qbSg6HttsvHeDITAsDj1SU9nV7H/Rmt5EhlwzSFkSjyZJfb6myv17
Udq/7i/1/CXHlBBJvs39UZrGIjqlGkuiGuDadUkZ3SWsaruxMY+lGe+3I/8YCqPZQkZQNao5+0NN
fBl9V3el1xctu6fcylzMfLlTqjGREGOCsDCrJpgcMMA//r7ePjSWjE1chgxLNuVSJ9of2jcI2xVl
AeF0aPqvaCXyXd4Ekld2TeloeaSfduZQ/GiYwedDlqS7VGgQ0KCbH5k5y5e2t08FoIuWG9e6Tt2K
dsr+B5FkQyvawi48Nah+QoeL3XLqU/TLvkZRE8Toxxf+Zj3nLmPUANtLXWtp3uwP1xBr12SpBIkO
CkuyrsEvQRxn+l7EfjucJFnhTzDzxHT/8bhv5i7jLu1CGd/18uge9IBbHepGPNDiGPhM54bJU5va
gX7k7fjOKND26UuaTHwcggdPiGQ36QCaPPeIICHcU2YDWMX9148v5eU5O/jKGMVc3MEvp5yDe0jc
hZROyZh7tZ9+C8rocjRIAYuiCCiL0kcOgIOrUJNucxlFH4Y0tM0GYu1go2r0AKhMnRUj6NuxpEb9
8Ud7s9vhyIMbG3MfB6+F87H/7eqVHVvdQME9o0PD0ZqMixy5pJNFXeF+PNSbZ/dgqIObQARQT3Lc
zERSxw4TXV07c0mEoarSf+mVgLmk8jyJSLGOTOF3v2ScCmyAaD/ab7Z0/awOcjfknlWPupsbRINU
RqgfuZXvjgLxhiMQ7gjr0OKeaKXmx9IyYZtO8bSM71Wb/YePb+J7g6hIQSwBSVvBIbL/fcmSXkXy
KGVerViVM3eUgyieKUdu2HtfFYdT6tc45hZD9P4ohoaey4fC5WW8O3FSiORL6A+6MzVDcR4TP7kb
ghZtGC2lYyXt9y7QYDsgWOyXfdbBhOyTiDCaHOdjmIvoQSxYL6ke9JMjt3FZPQ6fSMhBi38dRx52
sv0rLJqmCuGCZ55BkfW+sqxpa09pd+LXmXQ6lRUxS+00bMMspEYpmemFCY7HzTLOAEaXzV9ZL6et
ID2nXKf6YJRObM2EX+aGfW924ktGUfA6kdj9crgnVUql1JckVbW14wEVdB2UO00iliyXx86RJL27
1ijIuqREJqs87eXTvJvDUwLqW8cSUuRqLcCskDq+17ZsRZKg8z2k58lFMeXHHOPvvF9YB3nJUApB
lHGID5kbf6IUHWUe9l7jNE/z4YI7QzpSEBGyG4jw6ePv4p3JxmSmOsE5BXfSIXgQPMJYqUac0fNr
JKKbMGzUfYC2p6AB23bIEdXe5BWTT8cwBsse62ASgL2g8GnDlKUodXBysFMLN1PRp948ZbWjN5oG
A24GjAee69ZgwruBmZMn3KAvLMryGI3onam+N/zBU0aLJS+lDuyyVJHOmhVVApi+PuYJfefrRNTA
i5RLpOykHWw0k9FXS7/RGYWuFVpDXTmJAwXnT6h2G12r299e5nmRLP4wlDYKbbWD9/bML4VxHKYo
DnJ1O7BafrWs2FjbncEzQHDx5VT7oHA0ZvnHE+ntToWwRNYsBD4sj9bhEW0AANsXhgzxuEouoar4
sGlFcS3NxXjK3JIvwFQeWShf2nn7U4gxqfAsmiL0RPLBcrUgKhvCVpD8KhlcShHlgqSb0C6cQrbb
zOFOg8IhaSs4IxCAHhGlFTi9RgVlvFYqfVvJ1agSR5M9c45FiToQMandUu7QOk8tTYT04dRIZ1OY
S+pVp+iBSj5OE1Q3UxCFdx/fwJej8uHV8N2xs4Yowunj4LsDUDfA1vELz6QxFt5QExt+iKguh9OR
YPMfKlOUA1QtVc31iErgnFMMto9h8uXCzYLR/jyms7XuzJHXgjHVxte6UXocpkJITwOihHilTPTL
ACVbNc28rsVJZM5TewNyl34BxEVOXSqNQ/rtQ98qG5Xws4dcb7utlgTFYxXH8VmW2DjM/CSxxtWo
qZh3gtFRodpaX7XAslBoF0P4mFhZ/ePj2/N2r4Svks2/YA+noB07WC4yAqWRfUWlp9u6j1SBSgZS
MO0BQlp4ZF69M5VtQHoqBDGDsoZ8MFROWyeTqrbwSLXDQzieKQNoGV/L70CvlSu1sY4SPN6+EWkm
WxDuwL2RYXO4faloM4agNnNP1kW3NUCV7ia5GB2e9mBnq37MLR9y7HelTxmJkIBL5Nz9kcXj7XUv
H2Kp51OCA0Z0sFhlY1MkauNnXg9lW2XD31c7wkutrTIGePcyM1BOZd+av3/8zb4tXS/sDE4anAI4
L7J+7G8HDLIhiHEUmdeSErchUFW+YJMnOYLnwBmHtr0g9dx69FsTV1XR5BsUObP38Yd4+zbiM3C4
pLbEnovtz/5ngLpbZ9gQeA/mWnmXasRCBlHbuuRIockJQkjtlO7jUyiqw0YkiXlkfPHmbbg//sFS
5reTbPqTBlM66p6CNrdudBA4R17279/pV1d5sIEtUCD0la9mXqeNxXXVzvH1KPTEjfpBQjyvl6cB
+CisP1q67kUhrSKbnvrHd/q9K6VPgcCYMiUvgoOnq22o1feqvMwyLbxqekEgmUrH/F8ZhfyYl2+U
Lfv+9xkGydAtnF7PJMjPaZVMvar9yTryxLytbjF1Vfrm6qKFobe2rFqvyp9abze1sCo2zDEai0wM
4e3YTK0DNUY6b3Usj1U39le5T10iz9OZTfyY/LBEqrnzKBkw7fWEdOEucUTSxkeU3O/d6dcf7mCb
3UHPjW2lYU5ZxQzrKJ+uJd/snI/v9NuFmVuALBNpLw5xoR58n2E4aFWncAtykhnvNa3Kz+YqQdYo
wiPlgrebKUYyYLS8BHxxlNy/2T7kY0TwBOdMM/G7gN2x4kC9c8uofmzN/Nhp79hwB8uhpPJqi9C6
e5Oc+mut0AzHqAMfMw+JMraPFPHjG/nueNRheblR62Y3vn95DWqMKuqzzIPuGNxnGnwYEhkIzK3M
lvJ64R8pqr0/3gu5bNFeqcvvv5q7CxYa9j3jkSwjnaVDgBNwItwV+OnkEUZxDOb6zngLphCe3gKi
AVa1P16O7hNMLH2yMMqXSOMudC29eJqVuTk156zYfHw7Xw6r+/spFVQJ2Clb5ZSJ+Hl/PCko1MQv
sDFSMkBFEyc/29JaB227KYL8UpIRlPQoLJUoOYulahf5FqB0XFNKspGKAISUhHm1izeRkTtpUWIs
LzCeI1hP5WM7jmXmHn5UxPzs/DgNv+2iKE3VaoOhJV6i5vnJmBmYsoCDh8PjHOD6sKbWdmLJMo8s
xe8OSxuRly87zjeYVKJHFKDgRuJpcj14miktB+8lQrGJzwMjN3aBOctUyozmyLr5zspEE5N2IhgL
Y3HK7H81fVDMuVSQQjcNRAFJZVw5TUEM+8cz4ICLxkscvQMXhruHJwrC/uETbMrzUPhh4rUY6Yjf
MOyNmYf/l7Tz6JITidr0HxrOwZttQpKZZVUlqaXWhqNWtzCB9/Dr56G+WXRSTDLVs9FG0okEIm5c
85rmeWwd6zzUc3zXDu38s+vK6ugonfwk96NzMdJaeKWO+VIMwHvnyTeiJYUKEWxpr4K1WP7+X4eu
cWpU4+dEnKzCkC9a3pLmyLHiaan94bEtT7+EEzAfFJ7vlO7wrLRpVfP0otVjmOpgsNWwzS6tcL7d
ftEbn5OgxYCYDJZO3/pKz9QKiCTmhKeqCvCs17DfaoWdfPzV8UWJ/bTFFtXp1dds5EmfsrLANKZn
59i94ny2NTv+muML8uXDD4Sc46KzROBAeXQVigvcOuO2MnigtI2/dlLgnIOyyS63V9nYC7wrQAPM
NJlFmau90ElFNsZqm5yirAfLVSAQhIW0ejG7RN+5Ot+C+SrCoO0sU9aQsTDxXo3hskYpuq53YgYJ
yvDFqSIdSztRnIyyrz1w6c25lhfF8nyKfLMy9ccZE+qLxhD0XsN95SWKdR2ghl39rVmhUR2k0fin
hu3p5WMNvK/PhGsKZiBainmTKVLTxRC0fxYzTjUGrpwgvet0p+Wwse0gLiG8Q5mm0fZYBfhONiFc
zDzTyMDGM3vkbZBtFTvX5JK/XL851PdsBWjzIg0H1On6xCpZ0MQpEPZTUeFuVRileewNuzuNelKc
TBPx1IpItHN5vd8aC8SaPQiOhuGesUp1tClqEdmP4hNtI+Ej0o9bXUGXwrL6na2+URMsTebFIHbB
KEAlv36+UUoiKB54bHU1IjVDBytEgTh71xUVrsWRGrtwhdtnY6AdOuCaBAO53tMaff8lYbwD/SIL
QSMOEbXr39BT1VV0YeJTTaPFxzOyPRqj8X/oXf9XoM7bSHv1KYFV0sE3SAeoXFaP2nX4VmDYHJ1S
IjO3fygpxzqRA0+a0aMM60A7p1PTPpRZkV+wHAqfJyf/EQal8TAPPeBfNvG9NmHqdDsQvAdOkYXx
mek6EG04oav7UME6TAPOvnwDKbhI8TC61YiNmJHN+Lvm+fiUqxjAIaCeYekyW+e5RKJsruP5GMBi
3rk3tzYfrWCEzZeIDgv2+msY5jjoVWHi5deYxp/BNMl+T1TxolEY/+MA+3/9JO8zEL46D8/QgVSN
NulqKcRrTa01xElme9P6bVAp7WjDTyH8dDMHItuGAPfpfew1D7f2PWULEG8LkhoT5dWeU7s27iet
Eic1cdAiGoEgo+qNa4rWD2f8JB70SXoMjCBDz2pST3ak1Z9vf/aN90w5YwMN5+4kgqnXD28NXddF
aogXb47Zm8bA4awVU+fWpA3e7aU2gpjKRQMIUWVy9a5TqsVJZE64Lp9QPWvupMi077I+b9GlscWx
MUCId23xYTwNaE5ONLhR1ZJlGpur5zNxbEsEi06qJrm1pNQeE5f/kOVhn0QayRIkz7BLrpfB7cjG
MFVPTqRDOI4k9rPd4mjgJQg9egjxkbnLUnwxGw1rvJh0Gnexin/IdcsIKbsopVL+cft1b31ZlKiZ
bADBAvi1+kmRFqZYp83JaU6nJ8SKqofE7ssDnWn9QwrDS4oLJBDMpQ51HZijs9rFulDa0kyz5IRc
T7K4lqOAa+kdVMPbT7TcpavQiZYIEyJ0J2EKr5+IzEualTIn74K46wa6CRo/bv5JVPmZcJXurLa1
XRkPApEC0AoZdHX9tbUqR4gxiBM1Y+AjBU2CDEcC6aOs8iMLC0Y0yvSdi37ro4GxMAnBywOCZ75K
zZPUcaphdMgv8yL2y9IMfdMhldXwwDrefptveJX166QAkJ0FQwJ4bnUTyQtnYIAACVpX+QzJBx2O
9gku7UNgqMc+ss6JUV0aQTc0UA6oXLzKVXUYi+bJjpGMC2m2D/WTHoxfLcxcd37bEnbe/TY437To
YIrzEa7fg2VhiEyOl5xSmp2uAPPpmiP8QUuJB8/MBJpvSV0+zYZaXHjE8NgFc3+yJCiypYqE0X/6
OW9ALQtDiDX0p2pIhUTNWUr6qTzGiEPcj1n9E4sp8WnIrfDMASwPLYhbV5jteDfpVu6HeVefIsFQ
7/avWa6+d+9moVIvOANGl6s9gsLLiPgqsSZhOnRhXO0cYO7AkMll9VJmGqiAyDG/FWrUn1GD/Q95
koo60MKW48S/Yfj/XT32uH1Fcs+ncYaSql2pdBdPMfP0Hx6SYgG1YKIpLYnrDRAUkFx7aWIVhiQu
Ui5wqfBQ8WgLw5XlyLuT3cuHZMA5tSkQDLy9/EYyiD6BvqBlkfNHTeN6efCratZ3Q3Kyw7k+NnnD
kCsNs53MY/O0I9SxDIEXDOTyK/5ViFv4OFXDwLaK8rrGrBHP1azFbq9rHefLf3ggJIhZjbwTYYbr
pcbYwdxMLLeBpKAS7kwQ77r0w2B3bgJGr6zDnIzewuqrVQJ/3qyQk1MeOtXdYKKeaEpq8R/uG4jR
pE3U+pBCVs9SjVqqYsmUnPROQRAukBNPysYPw8C5yyA0EB+pjBfZ8+s3Vo6GSHPGkSd6VjpAJcTb
bExBfVHujRU37jVW4jkYSaA7sLBi/r0NjL7GiVhnr0+LnXkvCd2VRWFftEKgIYrk086229jccGY0
6q0F8Yalz/V6GS6DhZB5shGijgd1wPKFNcXeh3ccq3Dy6bZSTRja9SpUwl0mkwqdsg4L2TQzzGMI
5W/nlt58FgRx5SV7ZZazOqgWqdaQLu8uh0F3b8bYC1K0ZDuti42DCkgOgDKJwBsq6fpZuH9mpJ+7
5NQlSuhDgp2QIM3Lo2GV4c61vPzgVXRHZEJ/gy+w2juBEnzZq0I24lNm0GYqHfufTmtCeJnJJ7ku
cQtqbH0n1m69Q+51gFALOI4Nf/10NWaWE0IM8clqMwklTGk+RrEZ7XRK3kYj6ydbynwKGDD05MrX
y/S9HA9SC3EkmYh7BwYNWYUGadxgzquU0XMnZcV8jFVL1D7ovNZwZzJurFP0zE4ONT7g9ygD6NWB
AFDEHpeg+FZHavVFzM7fRjDPR2lsjT8UZmxY5VqLhkaS1E4H5AAQwqEqrV6/64wS+mZsVi0SaAgZ
Q1wc+uE0TmZCUm4p0Dd1Cq9fFoBXX8S4UuAUqjv5HbGsUl4CtXb0I+aD/XezjhNYRXU2IDVg9J11
iEGADG6u9OYpLYAwu0FdqH/KlNUJqgk6fFGlVxk0asavbOyhSWsZvf7cKjKEaydfzRGBcpuxwxi4
YNL1abCBTAD+VNMfZYtVGb9vGs9mOPNTW8fohdvYmfk9LWX5tTULkCJ229bfokpp/ppnBrhukIHv
wpa0bH7iVnfif+K4YaSGjlptanQHpzSS1nXU3vxTE4n2WlOvYALeD0IgUWAOCGPi5j0eJsssXups
Ns9dppQJ8qwdaoyT2c13dZmEXythV5eJHuynzIzqYzdFBVPyWX2sBqXzZTwpzk5swSIPY3VEardU
aDZaZjV/05oR0rIdSNH/oWF+pKxf+nJACPjDhjN0vd1keZAHpFLiU1nlk3MAq0zsXqYwUlnPPqzV
/qAXVP1DZn+9Hfm2jjC0IRm5QiT/aTtfr5z32UxHZIxPsZm0vhRq9quUT6NvZdNwqqgr/krNOdiJ
G1uXCKwR7BBpNC63/PWiaaf2MOTBByLsrt7xlvuLlo0FSoTjL0Y38k7M2IiIdCLRBAMNs7hkLH//
r9SlDjpLyc2Gmg9/TtcRxuLwGP89w9PZebCtxhRLMT+g/ckwfT1GRxC1bkRBeWnadfYlwI73JNu1
goJTbCFrXFkHhTHzUWuSCP/50Lyv1bI5Itgf3Ye9vEfb2Pi4V79mFSzlIsSrKuQq4BPSIIsSjG2k
ApEEADmVkLJLmsi/b++nzXeNhBGNSdDFoP6v33Xbctitmtug6VIHwRRMHbpyMrA9Q7D19lJb7UlU
K0isoKToAAZXuQimBt2ogvw9WbgbH8JkBGkS6sUR19rINW1RHasMPJtFc84tRw2J5yKQLkWS575a
DprbppZzhP21k7Js7O6rn7V8lX9tN2IqujttTqY8i/QMzl72wyTJ3bbSm6Pc0J++/R42aix6tCSA
OuJ6FCDr14CXiCmUlJ0GJ8Lr67akD5r/QJkTjwS0Z45to1cnGRezs1p2e4frLU9eXZWgkhmHLhxE
Jsir3An8y5gnlkoEkXPkH8fiiHQQriTVQ2t2/8x42CKs65ui/iMYEnQytQfSLZfd4Ult+eeoFN+R
dbykZvZsyUhCpN0XtXOmnRCwkTYwnGKUDrYUqsY6jexhFIXVMpQYkMF0a3T3jqJD5vz2l9hYZXH6
W2YfgIastdeIAEov51JIW36C6N91anEStlB2nmWD3ANdGWNGdj7aXzRDrzeYnGoQomMl8GsJ+PFQ
OUiRilacM+yDLwsU8MGRkvK1QC3lKNeRcVTNWj5lTfz79uO+3+j00UCTsuUWbvg6F0ObKqxlJvy+
hTyLpyfgeMZZhMcqmgy3VOtqxz1qZ711nT0EHb6NQUWDK1KLB2E0xbmSNPVEwVj8rCrN2uvsvA9m
tH8XlBtWTg4d+9XWVqU0AQlkOX5SqxehdRo6K/iWJIe20BJXn6b6KIoJ9VJbx5GwwVYh0lWcxLo4
frbRo72LF2kIL28W9SZ5D/+y0gdcepnMQOhRq0jLkTis5XQSVFDbuLIdv7Ga6VCFsgueqjhouYEI
v6W4JMqvTPl1+vSDBP5HHIwSxwhdZ2z6imTlIQia+9LKkbLbg0ZufCq6uWjWUYtCMlljSayympSA
eORbbfQwzJo1HWpJfhGBM361jTDd+VLvQiDZC20JvE8hmSxMiesTEbZVEkXVHJ/wXB9ctPBtd46S
/tHWc80dk5CRbdAcY6Escrrtzj307pZdFocDQp930aFej1XnMdO6HhWyE3To6JBp4SdzyP9QBGLL
ZVf+NvT+0+1zt7ngW8eVpIYe3ypni6XZroayJ5j1ZXBKkW36bE5A/50J2Xy9MsxDZ6MrdnvRd7EN
LDG4FyI9L3k5EtevOJcgQ0U9Tyl3JrfmkGKHEEx7e/rdvllW4R4jnmigXdb7xhGj5Ughj1aFSnkJ
DXRaZimNsFmYOvTkMC/5D09Fa4HOGY1C2PrXT1X1YT12FplokqG9kM1h7wd9swf5Wz7I1RW5PNW/
VlnFkXxULSWNKj6YYT1VBbRMmg32Y2Au7hxDZ7m9WhqfwmbY601vvE6i88IZQtycaLEqY9FAano1
npiTFnl3kmZs3NsZoTdTnsZHYeyyyt5fTWR8C0eJw7iMQ9dnQQpDSU2CKjoFJTY3Zpdqr2U4andl
yE5t7Bgl7alLT1MPJl0JrQJ5HWyqEieRvtz+sG+sr9U7B9mOtNlCv0XAZFVjhODBasmGEBUgzLjI
ESauKjX/UBgC2ieyH2jTXpxq9JMQSxD6JRiPICeIVKx2cILEJUmuj0CTdG8Q8jHAUiBPpug4xfZF
xEV7GGX5ZWiST23mPGsAnw5xZWFZouj3NETMY9O2zcf36tUTrfZqOSYVipdhRJ43/coNLXyKwf5c
br+3rR3DxHOZZTBgJqCtDkRX9oGliujUNKh/DEbeHIUpfwUN03uI3u6Rmt4XTGwYpCnAwTIeUMic
rtfDZVdK5tYKT1Ff/W3Fqeolk659QiJ88BAbfTW0SRyBqkQPBOCW1lKQ+hMaafe99nEew/JbFsAU
A1hC3Pq05JrdFpCk8espteQoaUOI6kszu4E6UBCnJoZ86bxXMm7EhqVnC117wcwATLl+ARQtYaa0
fFXcEF7yMFG/OGGXfVaYUX5RIr3C8oN2HrLwVrDzqd+QxqsjwtIU4SRw9PT11YYiXCAQHMfRabCK
+1CZo4MIggrwQMoczaI10ooYgt/4fbQ6AmTwkloI55vVLyrcvytsUcRQ4XqT9b/NSDBSSiF3Sz1+
2uY5hGrlNXX3CGh78QWpfqLL1Ry7LG+PeKF8/G5aeECL6yfzFyzfr99h1xWmMTm8Q0hcre9YreU7
CHPtNAU3bkDQ8W/fiaEuDMDrVeiCUlhilII6Dtbu7GjVlfrJ3jnlG5c7q1j0iJFZ5w5chexOCCGJ
AfEYpvGzC6VT9iKRKpfM5NHaOUekkJ7KzlbYfDSQ4mhWAYDX1kJEQo4zp7e08NTozq+qVdCWDndN
St9XimQNnHLm73SN2XOrF4i3r57YjDwhySfls16ZmFAoMwY6OVZfeYgRFQW9OII6kr5KZdW6VZ3K
RyBj8WcwMYM79KNOJ083nvu51T3mNwo5bG3N90mZI6YoOv6U0DT1b8fEzbdjkxzQcYbju84ukySO
g1aS+SSdg1uYijqM2Ue//8siDDFIyIm86xZgKYqgtisWkc2mPWlJZhyxoy+9j69ClgzGe4F+8LWv
97BmtWJgCsGHniH5YkqPIO6SFdxe5T3Ngy+9jOqZ+UJxfMdQyrD41gOrJZKGcvJHNcy4zMm0zc05
Rr2EOt1TLLtE+wkw5VyOL0hgWMdKA8ElgN2eh3HqD4VAeUrkebVTK2zlKOCXZFYBnQhgcPUOcOU0
sxD2rs9d0v0EzaIhHJkiwZ/N1Z1sYIHSZNwtIJrxjjJTyE2diedV2ey9pWWhVfyFeA+uDnUbRk9r
AMWMJnTeiVbCT7BwnsN4fKhCyT7Pcqb7RqJlz2iXZm7kBL9pamIfpodkGXM/vpRGobzc/mQbexzj
UDJ7qBRLKblKUUOnGerGLiS/TKfKQ5tIwRAOMP9HV1kGX2TbIEag9647sU2hAOeeEc0xU3U8yG1S
X6JU7CkovA+hrIJh8BJBOU/rJqwuT6bI8Sf1KVFVry6n6RxjM+qqajye1UwZcFtQx52TRSx49zlZ
lsuHO3WRa1+rczTxpNXGSOc+7dDhiZWHEkucX/NAoxhDRjGcSuCQzqF0ihqd56xJX43AGvHsYsiJ
l6M8cwmXlvwK0Gd6AacicQnLz2biOJ/DXhc/xgIkztEB2xeftFnNvkSRpv6ymRugCF7GBcLTozb9
6FIlG71Ktyfp0Is20y9jPUo42DGJSqFJCEioqTYnX5J6SgN4VLEzHeIswgHM0sAs4diKZ70XG0UY
eOjQSY5rS+oiPWum4WOPhutDnXXBn+MgRZ45OuXPOMTw8oDpFVKeKhC9l74r9a/KMGa/cWvM/0rK
EAfsOZSNgXGL0bOdnZi6QIr/EnrrPMVow5hek8ssFdDqHNnl5kgGZg0lIAMTsu3ci+hXYlecgEI0
8U9pcBRsz6Qx/haqRfeHOU+wbu2OuruYy/lQa+yBUxKp+alXWwzPSuB0v0Zd6Z7NOMeVCduo+jxB
nH3JQIEbh0xRpQel1uPgqEWDjsehxuxNleT0RyTZw7e81JuXVFfwcwrk5sVmnoAWevYgukxCi8pG
YfhQzSUNl3wIvph9ZdwTXawvKf2qF5jAwTGjXdR4de5M9wXjPOfcSgljP9xxHMmrcV2X/ypR3LUP
yLXGuBVlzqJGC5R+8GGThj8wlOsrr1OU7inpIzEhH19Kuvu/MAZErKVSmRjF1uKjh+PaiyTM/KmX
c+MrIn55dkArMPg0Vk77GsL8Cg+5LQBqKtlioEiRHX61sUF6GeIs++P2iX/XQkPzcqHHMhShD/QO
qRzWjjUGIgn8sEFFOIjyDAc+RT1Zjfn14yuh+UPSxKSV/sEqkSabqNQagwK/RqDhvmyi320nqifZ
aeKddHPrmZDAw8iMxJ2p0jqPScIw6pGX92vKAb8Ks/p+LgPDRVb5++1nesv2rq8IihE6rOBU7Dei
+/V9LezSRhY7DvwybJD9wZP7i2QxtSQeaGcuj8mL9IapJaBGLwp72Fgi2wunuJas76nlR/ADYJNQ
F6rm9Y8YSm0k6gSOn4Xm7KejmR2M0Rn9Aqt5deruoWPWBzOwBywLm595YtNJ6Zzivpbaf0LnRyIN
920b/Bnb5r0ZaebvrpzDc5No5c7NvvFdaB4BhaJ6pYXkrL7LWFmzLhfstVZqkKyP7L/TJuuOYGGD
DyfpvBGMY9ACQK7wXb5shwHwGi0N/MAwC6/PDMZKnWV5ZT7iAFmniAxjRfVh6TISNhI36OaLPhNV
8/V3CIN4QBx0aUdbofy9b5XpEKrJcObfmv/hVUKooGfEwaVpsTpMltLqTpSzlCMiGVdarORAP1TI
77Xzzmna3OMKB5b9DZwfUuz1Y6HK3g0oBjh+Xw+M/AuAAEeUSJtjM6vOMVWN/jJw4R4lQ+m9yi7z
S0X2sHN9L+9ufdCQHaGuQ9OCk716tyZKEpNi6Y4/J0rqY12deX2E8Hc8M7dERrT+Uo1UJKmR733V
zZUXvPdS9C2it9ePb8hZlEgprfIWCukxz2vUx6PKvpN6lChFPIRfpyKpkdc21J2P/D7nA+6EzfZi
m0UHUl+tbIeINtQhJL8OZC1i4yV5xOTsqRdtnUp8CkjHDGR2SXavn2+oRCfH+ej4uRTEXpOYAQRC
6QEMlLUzeN18HioPcBSwBDgk1yvpJD5VKlTH12OzemI6VbBz4z0E0vJW3u0UmkMAuMhTgP1er2Iw
N3dIMlglR/6mr7XG15QxfZTLpH7M6bbuxJqt6It5GsksALiFDHy9Xo+2yVgSb30pj6pnZ0JaIyzb
8lgUPWZ/c696PcYBCIpr0XNeD3vz3a3tSTSlNmCvMN1YBdWhVAIANCzfjKn8qzHxEkeGPPZh32Qv
k6PX8Bexh0Vz/8vtu29n4XVYQECXnKpiYQzWZF/Vw/SbmljSoVNRnYiSIvIqLUr/ElmwA9ncKB9A
iSyqiaA4KMRX3aTWHOcahAofmLkZ8gR14dlamp7ltqrdqY2Kz0gX/br9sG936HpXMZameU74MRm0
XH/lzjSSAPkYx8c39q/JNLPjaPFD8JzUgs7tc13FXjHM72rUTQ+h1GR+0BqE5ylrgGZJE7MS65sh
1dWnxmjNJ3VWHKwMIOABHTbPFXaIbt9Xmc8EFatuemmgy1ChBH6W81+17ledZ+Hr7Yfa3LkLbxmY
GI2stbhS0+rFVLe8SOY4CW7xKDldNGkSl042em8OptpVu0DcS5WauhllzeX2+vrSrF69VJq5fA1G
pIzn1gCRqJ4tiitulrao20dZjlMcn+3usbb0zJ21vHjkh2QPdms5h6Z1ggNeJAOuwFnp5XgEeKaw
0kvWjfaZdDK/72WQYC2GU/cqXheHASWfAIGzM+I9CAPOmfkYp0p4hDEvfzXsfjw0ZWN5DgJxRzls
Ik9WQRyMLO6a2LfdI0+HP4miMTrGbRi/wmOnMSTRUQ9ipq5HbQVDR60NV+6otHZezcabQYgDEahl
8AV943q7yV1aSXLNBsKDtn8s8ZQ/ynGk7YSujSO84LeZPiEEvDAmr1eJMiMOVLsicURX/BhmI2Jw
pZJ4Yd3QBppE6qlZm/kFfRr/9vNt5awLLoF+LVF6Kcmvly5ipR96g1sVHGF2KSOtwqcUm+zOtc1R
DtCNLKcfqZEolzJk96uRQO8pxeoLlglGYvHQ6X9iRNN9bku02V20XeQHW46KHPHdpkGZNlbiSzRb
+Jfe/uUbh4YfjqYLsYdse01yE5OwEV5f3lmuaGcpTFvXUkcsNaKq8GZV7zzT0ED4kyv6ktPtQcY2
bmuqDVAP8CWWDt4q+IVKqo8YVpKMZeBrJzXQD23ZpGdDCXbi++KS8O50Qs1YtEwV5MTXIQ+zE9HN
s2n7k9U1X2Z9Ur5PYz5RnE4j/nBa1TpYaIX1XzAa1e/QPIYaiyznp1TTNDhUfTw9T7AQfwUgkGpP
H8fHhP5pdoiMOPlTlRRk3Ca0AL+NhoYkK3BbLIYtUd63ZYzOzBQEKj5AibLH/Fru/3XQ4ZqmvUUU
XTpd1zsvbmwL2TA+oBL3oR/baI6FcijvHK334De4ERQfSwKHSDQ1zPUyY5zFWTPXZKhYmMW+0sR2
fQBFOqK8SqqJwXoUx2d1yIMfeSbCz9gOzXdDkMbpOZbSmLkNMEUKuWJq8esdnfjz7X28MV1aKAII
HIDSBqe9pv4UjiUlgZU6/tCaXiU5P8akXmTUsmMeGme8jO/7In1yApo7of6aDfJfop8fywlz6Lp8
6aoB2+PYNeT8c09Hv2w1V1jjWVKKo4qOpeRAQw45DZ3GVdI59UFFgGPnJW9kAnQrF7wDLDcaiaso
GWNzLUDT2z5VHqDNDmBNVna62+jGg+K0rWctIMfb723r/BvQBqGSkX8APl991w6l7yifbL91fqZp
Nt+joJpd8hIIsN0j+FvLOABFVS2OWgh4+/biG+NYtLwWaijzAaLuGg6cBkpglSB6/ITR78FKqnsl
aE5SUn+RQ5tRuoKPdZd+zh3lNTKl3zo8BhXHp53bafO9W0yJKItAYK0BLgp6vqGoWtufQ+dJGaKl
VT9zdeZxeHSCqj1YwT+3H3zr0AK9pgp6S/zWm3Xo0hRGHV+6VAbNczKMo4uIk3t7lfcCjIs8BngE
nVElLfA1VauIZbQiOm67Npx+wA+0/TyrwdaDDvZUkcWHUjD3LpmdXEaR12fwrZ3rKJHx1Q5GuHKx
pZ9MJaxO87zMaON8ODO1jjCCNPR7RMg0Py3p1I5mlD6hff3x2eTy8/8H/mMvvY/rvdnMmpQ3pWb7
Va+Ke6Z5qg+7r8GsUMVdeU6kx1CSxp1DuPlpSIshV6JNQ7ZyvSit7xk+6Gz7NGQSGpeVedCKythJ
GLaOHf1JywD0YNFFUq9XMee6rLVgsP1UsQsf4oVJN3Rw/Goukq+GETcPuEg591neYxqVVunO8sup
Xl8aoPDBzcCBBkexvIR/YYYB+FdOKrF8LZZRemqir9Dj/cKcwInuoE78vr0TN1/qAuayKZRxnlm9
VKmMAVT19DfsSMd4LLD0cwt/3/v/WmVdABigEEf64bYvaXXz0DU5PGRHanfe3eazIIeg0PMDeL1m
IdGXmWihNOxKpeOi7xTLC20UIf7Ds4BQQTyFZBZM1fUXSnHfyvSuZxvGUUjsNT/nqKrtxN+tXUjF
CW8LehMD2tUiqp23iJAS+MYoV59Te46fZocUTJrs5KylFgIEYwOdvCrUowN4becZt/J1kk6Go0yw
mMCuzjfQg6jsq5Q3man52Ug6hQSMeAhzbDgnVJLHVusMd5StaSdb2Ir45AkEX5nTx7zg+u0KVa1M
psbE3zmMPtXoRnuVKb4rdf3Z7uzXyJr3kH9bJ+7fK64OvJ7aoDhkIjASpR5zg1+ppc5nCC/uPMzS
zhZ9r6y1kNcXoBNqmQZgn9WHreou7kTH/ZIOUv49qwv8+koEgI9VAyE84s59mBtEHfNJ+iMyW+du
QPTNGzG0czu7+7tSrGjnW2+cGnBxxBwO/2JRsfrWtSPZnUTX3w9RVDrnud7f/T+kqRvf9WqV1XPP
fVSH4RJnphENKtR6dR+dLZPRWdN8EuEUoyu3V1hsPhmBDatMumXMg673klHg5OssUUcr5oGkcZ5c
cynpb8eDDYAheK3FPIwOORPCNaUgwMS60PXO4saILASeknrGVFB0SKSj0P6jNZ3ku66JsTjgyCRj
WyobGDFTm4zGnZH0s33A96cMsejJg99dTwf64EhFb3tA7Sw07OSh/dRUpvqnXpIeHLTagZzczVNF
/4fu/OJU5mQhDpn8eZBEtcwSLSd7JasIXzUnbX7cfuCtioOiFJos+Gq42Ws7ExNpZ6UA5UgPSe1f
jM6JSE2yCqNlJTo2oWL/USft5FtBW7pwK8U9smC4b9qif1aMIL2LhCS5cweY4vYP2wiaIE0XqCe/
CljWKnagOqljt4XuBYaLNb7dQJ/7NqCMoM3kZiJjPKZJit8b2jdbrvuvt1d/L02BGjwoEsQ+AJEa
GJpdb7eM4nVmXBH41FN97TpJODxGgdGXi+EslMlRURz8M5vwVakWRQa90otPsaCWiBCBSw5x3zCw
tnOKWg+vZumYVGMa+UkRp8vhJ5wchJ3qOz97I9TDoaV6XMh/YOeWQ/SvhMMaVUNKhqXP5KjD49R1
2V0lVd0fThohXNCjxGDR7vJlvMR3WBwbx5OBA9NgmNaUx/JqZSErtMs6yOl0jbq/lWTs3OU07LCg
N1Z5Aza+tf4YCq8Cj5OkSW/OtuUrE3JhB8cuteZg6GW2k52+D3AMgIFPLgwsjJ7XsC05tWqtaHrL
Dxon9WRJRK9RUieuoY/WaaTCOWROIF5v77mNRZdxCpghalLy8dXdxXYsS6FgdqEHalMdZtuZPhWO
8i0w1fqhKOf8V22N5s6F8QbOuc5RmXfw2eD8wC4HwXe9ZfJcG0sAIqBgO7IxL5AFRnqB3eJcPls0
zJ6asi+/yPUQh27ZGMWXOGi0lmQ96DQ/y8zmT0zUWwOyba7dt1FjT/SAo7DxytAc7GPUJ2bpzlNj
YQSP06oMeiVQXoMS2hgG0fGYuE5aJCq+uVNVIXLTJeEh6mq58Zpu1H52nLYW6FYOCUOug+JvJxfD
T4um9/fYKlrIzAhYFodaTzCHb+dmvtSwdSo/aWZqrlwe7NTVBWINB0WSZi6sVH6lqyHLB+TkW/vO
zgORnQOjqBw3pp310Mdt2nmhKWVw6yXsh+mdGeUCiZl716jCIvVAQpaAYrPRFB7Va/oyCquLj9MU
fxOG1JRHOQjG1LVgrHyfgl5/Ge24Kg+Mkcf0HrWy0caF1xusvlH8lG5B5pnObKLB2mfjI78+eejr
rNZdMeUCOG4na0ATuyTf2W8b6Qu9YniWZGYYc4F8uf70GH3ENB0j/IxLI7yjpd68TgY9FztUNJQ5
US+slDJ4qh1ARONoOk8oeJR+YTKhbmygCbpVfrwsVFE3oFNCwk/PYl0WRp0dhHajmX7qBOlZE1V3
whO1Ot4+ae+zRFaBy4quG0A9SvbrBy9TPYrx8TJ93N/Sc03u7CHm4eFIMlKKFnsSpHvLraJWozlN
S0AxfWhdptvIZX10eiDZstUFnhr3Hy/Q6MpT0jMuxUGB4fv148WpVEuzNJn+qJX1aWwZsKelNOxE
jvd3DasstRm0IbSb1gTVujE1XAEa0zcDVXha0IwvvRZqYCol1sNE98ECTuLO8bjH4Ft+/ypkIRlC
s4UgjWzJGtechqWTpVNp+kDaJXdKG2TV9LS6xMLqPyoeTvPIoWqCPsCQFMzr6lUmxmwZYjB8Y3bq
C+EluPSWKsc7983GEy0aPDgtAM1Y9AKul6EzlIV5XBh+GknhvYgT9dyDEfOLyip2LuqNpaDKYoJM
KboILa/ivd5FqCLkEdztWCrQYpsrNxwaxyuLea/ht7nUopT2Ngxg9nD9VFETxU09OLqfG3HhSwNS
quGgDieFoLizGTfuTgzEmLByfdLpXGtaMiqt22jWdR/fZMizIkBEMAqNJ3mOxTelVmQk/0D53Q4j
G+MoXiOnQIcmvVhyrqAJskINgJ+xhh4q/Y9qQCttLLlDU0u/61NRo6fY669DqP5KHC3+LDRwoRiL
xP44Ow7CXIZyNyN64Zmp3vqhLVJ/RlOEoZAIkdoMvt7+uRvv6K0VSm0IKpkW0fXnoPoOqGlmBkyZ
bhPsiA2+q/9v5s6rN25sTdd/ZaOvhz3MAZi9gUOyWEnBkiUH3RAOMjO5mMOvPw/dvc9YpYJqPFcH
6IuWFVZxcYUvvAGY4a4pwnj39mBnzjwH2WCUJXkZ4KHXD/NLJEoX1rFRYNKDFi+ZI1GnsZVmaUA4
Dw+NWSrG36ZxIF9k0g2m0GKahG0vxxtzMbKFgViHCzjcRoFKXNhFcuGpzqzon+wz8gFeO3j7l6NY
6ZDWIk8YxZz1e9PJ502ULx2K8Rznb0/g61CXg2Bl39MxRMbjFHeMn09eaqlF7XdulNvQaSOUDZJL
WdYZ9gaVeE5xpKZAKWAq8/KJ6sKaDKQ/1QD9RukgOXZ432aRoBWJdEnmJrpUbexaTHvsuKbnomrm
oJz0ad+gAXFrQZw9Oib9byOpqwV1mDz3amJYnDWS2O2teGm9RZHMd0Yez8HvThAVl5XQRa+blP00
1+m0uupMYatIqtBKyUX4zbab6H8zCC0ECGTMDvvm5fQo9VL0iPGqAf7WA/jHqn0yo7p8ePtRXm8W
9N002gcE4HRnTul5ehFlKQoDNBAWJaRM3Mfe0nVkiABzUBtOLtkEnsluXw6ovnwsaSRiTSfTClQh
dYc5b6ogm+Pieayy5BBfxZA3lX7w6GhbqLn0JOHJFAfoF42fC2yTCG0t5z41kR6xwTIHhAH2rhWF
un97Xl5vNz4m7ca1SbC2zU4+ppYsNYhMy8JuKqu9uicQFKPcu6A9tAsv+gx/hLGga1Crh6jjGCen
I9Y3DgA9rKiTSMk8uISNr1SV4kl1OgVhKeiHIAO9l0XV+kgKzf6Q6ZJnlnV54Yx5vfH5IEjjr0V8
cvlXi8EhOYfCYwXYWw27MUSjXJudS4XSM/hMhuE5QdbBgALL83IJROWStyGYBXpLEbkL7LNdFMa9
W9s1ibUhUHiZ1dHLcbM6CuDt+5Eq+oX3e+5RiVGpU0KBhW6/7otfLokqjcl4AXoEcWTpGBHGlafJ
vf7bJymBPjn1ilkhtZBPgitZ2Eq1GgsFSTdafjiP8y4trXLz9lpd/8rLoJRRYGWjErSqeJyuH7lv
JmhR6spRtEB42sq0UxbreYwt6i2qAoVtzIqDSgxwIfQ5t0l+ymWj0kJOc1reR6O0C/NaZxIXYR27
1gg3bZhjm62Ul4Y6d06B+yL0pjoK9upkzaDNr0li5n2N/VT6Q0rfUlGSFIfhjkvd0H8/kfmZoq3O
uw717FP4roJicitNoxWY6lzt1T7J3XyI7Quhw9mn4nxfLeo5gE9Dh0GZMR2XJopKpWV7NMwEFZik
3CXF+KhNdf7u7YXyEyryaqWs7VZiMMLH07Q7owsph7FtBnNXlciJ945nGcnkx1gHeFGkCbeFjrND
Z9TcjYQHAUwX9M/HJr5N9NHe1T0i7BLsEZIS3EKEAVtVHxrJG9pCcZEMH657HE2u4p5Mdu4wbFBC
U1zZ5jD6/bICTcdo3lskNB6QNLlyHaXWd6IJ8frFwEBrx8k1K9tlFNusJoyFUmOrzlp6rCZEFP5D
KE0XJU2DZmMBYVNIS3tAcqqHuDPaH9+erHPvZuX6I4cBVPaVkJlW95qYFwpxUpOrQZ5nYUDJAuwN
ZBEa1JpyAWx8bhevWGOg4rTLtFPwtFDqODcSyv+to9Zu0xXaB6MzlNs6TDWvRugbs1ZkAR2AYxe2
8ZmzkG4D0mkOGSAgjZOzcIoqR2+thFNqMOqrfkK7Wsnb9sLlcuawwFOXG86iGwmC8iTcAxE8ZSbs
7WDIO4z0ckPsEq26moypvbCrXmcbFDF/Genk7i4KDSnpPGJXRZHhaWo54jQAIF1aQCZZEpaqjSw1
/5tJhCdCSLjGbKdC+hLcla5u8bV0jHLalo6QaBell7DbPyHnJzuYe2TVL0V4iqzjJFZI6FLFwLe5
OwGebirwzF7o9CRu+RwGaqRF+0Ub5J1NGRluQTIdVECy8PBEvismZJpJ9TpfkTt9L6caQj7FkPud
lHwX3aheg7hQYGQY1U7pFHHosuHzksN4cxRQV0NY9LcTwhRXUheaXqcAGozSsIR+tcTbt/feGb4v
OYFB8wMJMAKeUxmVbiidpCsKK9CieFYDRROS8CJJs7/mgiakm1SySUcri9DWSMb5VhSL3rihUbdH
e9RF69cI++/MuQIhho5S/Snr5OlSLe/ciqZJRJt6bcTSgngZQ8R1HAldUMTMmh45JFkqvbEa1UMn
GZdAnGeH4jRaIVwI4dkn118sNUlkKLlFIJzVfu2o76GTpru2AidzYerPnQarEu+/h1q//2tkVOR9
ZsWmGUimYV07ViyCNqyyKx3yXzA5oXiSqvxHak+daw51fEhs4tC+bCy3zuXm2JfmtxymyYV47Uy2
CNF37eUTLyoQP04+FoV65nZgBvTYdEcjDgS+totjPSnOchtLoC5lhdxFh9EYp++0ftoNanw9rnD2
PkvezULam0r5oTI6b9bkm9aSvHFpLsmP/Cwsne5P4mc491zpnOUnaTpVDmtpc+q7tiSFdGr7cT46
RjRsuqSjDo8xT1CordhFWEC4YqnGHe5etU9gl2/mSRs3EkLqm6yY052U5/qN06fLlTmawPO5gDep
uSgf/wOyiAJQ38CcXGBjjIbxuAGHpLvwuS5BFs8g+FaGNbHlWlPhkU5W+bzUc2Rluhmsym/fZtFW
Loo/g5/Kermn29B5kjaoW0ktlnexU4KmdBKy96IwcLQnKP1fLE/KbHSNuKjwSDlZB3iQTnOaOmYQ
r7ictilQPFIjfWuEeuGm+YK0qi0l8FxRzZNz87kZygEqfJ65hKYoNjZyHzQQay8c/+t7ffXeqQYA
wYNWAzb95a5xJBBJOdd70MbhFUFT+d7Movp9NyAbK2T52UwssSsgIQfagm7i25NybsuSZtCaRDkM
oY+TwdVxyFIzDc2AXGf2lQSaB2GScyGZORMQUdkHxL1OOwJlJ2FCr4RjS/WWJmGFTaoR9uNVOeeP
OlSSTdo5v4/CgryH+iOwUbqgqNm+nNGVTdInjWUGfRxam3DSEr9W0Sx+e+rOdKIYBp0cnaoasOKf
y/+X465oY02RRjokZZb1LipIuUfN+OOi1o4/8/9P44wISNMYBy2qUPi1r22JTns/fXj7g7yeXXzb
Vrs4Wp0WB93J4zZqq5hRPqrBNOefybZUz5CgZ0fYtAOnK7sL6/X1hcJwYMl/GkG+1p6pjQH7NbNU
A32RpN4FPda7Q17ER9Ws9N/uZLwY62c94JcpJoFq6MFmVLJCeboq8+xHKKpL5cSz84cFC/VeAkza
My+XS16FmdGYAEjnGQat3TvyRptFtbGajqTKmi+l9ucmECwQ6BWgpOAeT8JZbEnnFdesBJMlOrdC
Qe+WwK/ctIYybd5eGueGAvSE/if1Ofik6/d/mb9SLtC4QJoLaEUpb/oESI/c2XhQWWF2Yahzs2iu
j0XXCSLn6Swidgu9HWcB8h1dv9UqIQ5NWItNBITxGIqyvrAM11X98tjEx4CsHlw61FHUR18+Gsf1
nMVJxaMtMjWtkbrUJsH5kpywKzahXBe+BGfSn3Ln0g54fWgytEqRG54wjaJTQMfUq4naRrkSYPbd
bCvcztwSduaFCT0/CkcLemToAZ7WLRZM72vFThQcTRXd63pKJKgxXDJ6OrdCaOKRvCGERDi6vtZf
VojoGwGYgNe26q9DRJsXPAzF7NV63Vx4oHMrBLcG6nekOqBtTtZ9oSMuVjW1Eshpm7tpNJl+E/eq
H1EbcDsozheSuTPxBzBmGPjw8FczktNie+2ktP3LUA6SMbG9opGyK8lGx0iXI8PN0MDfFKyi2NUQ
vgbNEKo7uZaXPUiM2mtK6xLk/vVU83EoDCNsQ9APTuflVJdypQx8WBzZWhsmlVwnwcgFFoCVeHh7
27+e6ZcjrZ/kl5catqSwsCbkgJTN3MyV3QPuzHDUiuViAx3ty9vDvV6pBrAt1BbRsCEuO3XxatF5
KIqSB1sVSLZOHY6bXCnrC1zYM9OnGNw8FAzJ8CjkvXwouy0BvFTOgvxdW+4TI4+CEqzunszzUo/0
zAOBkUUyiqhsPV1ObtQWxGunVsYSLAZ60Cgo9x6YnPRCvnTmLTEKjTKb3u8aF508UCgbvWWqS2C0
cU1RPr8Os/BGGVqTxTFfwky9fiaqbiBHYHygHcBV93I00YdMmTapQa9qdYBgS444UCs9vr0UfqJQ
Xh7LlCOh8P/E8RqvhNCdsi4ikjk56Ps21LxRnsKnpVQNza9HVJzcQWrDzB/zcCGexZP7mIKnFkHU
VHF/4EfGaDMYUabfTnkj7mmZRB+LVspQTOKs8MG4RndpOpfjPiwX8QEbCVPC5M9J5jvZaX4AZhWP
GE6lihuKfvkobK0U+EfrxrVRS3nnR4O8SK6Wjnl+G9sj+VOhpLUCikliOWUN+O7Jqh7lfFR6XOjW
It609lj8t6fpzMsgT1YQpQfswoY5qTPJWGmXmjnIwdQW3baZEpnkNI4/vz3KGZjsiqdBRW8VocEV
5WSYmHgebh5a9OEk0etNxvimLJcGFURkLtIrQ8xS6tZt4bRo1FPfdWGXWLOXpqqxjapQv09MWTx0
SxbC/gRWdWEDvL7CAXMQAqEVRdT1Sgl9lLNEncpsDrTJLI8rF9bXxri4aToJTARsExjjbXmLBccl
FdzX88/ItPipuhG6m6fVc4wb6SQ6dHcbnC12KqBWX7PL4cLznRmFvA23UvBG8DRODQgI83RpTNng
XZ+OyMsuSOLrk3kBXvr6GGEZEY/Q40A6ExTgy42d4TuuzlSxAiNRyoOGL3UPRhGe4jRn5Y8mjq0L
i/cMdWzF4KwihIB/WL7rc/9yvdR5ow31rNJU13sS46g0so8VrejmkEvqUrutlNdX7SRH5VHKGnjK
sTbi4xHJcyW5qSbZ5qZb9O6LEPFwRZ4eh1s9nOtHhypr7DVCgl4m4N2hjFU7kuuoDc3kLoTD6Q+1
kl6qkJ17TbSwidCAzyKscjqBNcx5rcHcpF7q3i/quQocDU7b25vx0ign0Y9i1JZdy90SRFWXHE3Q
YF5iFvaFJff6kuTV8HIMwAUAmE5jrNHORgk5MZZcVtZu1SSaq2fl4kWcOBfy33MPxGVvoNoKGgOU
6ctVIMEb1KMlYd01znit1xKuvIpzqah4dpQVZQaecaWInExbBBbUSmZ7Dsg9KNAZxehLWngpoj+3
h2iDEmSvaAbjNE9q5KaA3qjPpIBa/GExhm4Lti3fVigCeYWD+tzbi+HsFkLZgx4Rss20NE7u/nEx
86anfxcUAKWPeacOlacky8dIC5H9Zpm4kxClN0lG+SlkV93iYC22Fvg6t+1NdRemY3RfdIvA5wjw
sjTIaMAlFTiYUa13elPLtMjT73onx4/s5PK3z5x1t3B8EkzQ6j69WMxWWL1c61PQ6MoYpDApjr2a
aw+hMam4i/bmhQjzTON/bf+Q7xG/8JZOwa8AAvI2XudLlepwM8eq+jGJ2/AwqfKjOWlpgGIJBBuE
D3dE+AVquOKSqNsZsMXKg15j3LWzy+39csHXc5ia8tSNABxL8QmYTw5xivbYu0pEzQ9JogZCU3ks
yo1Wj/NdqViNhdGV9aXUx+KSnsXrjU4qtQq/EUKAPT4N56Y8MQagaqtmOE03rbH6KwPVOb+Yc/XC
mfJ6CwIvoYKwEqApL53WK6w0xkcoZ6hhGKMnbHt6vwXucSG8Pze9FIsJUuje0Ew8vS2xRnLMwczH
gHryA7I+oZcPtDPnBQmZKb9aOuMwWaPuSeqwN7r0K9n9JeDUmYyRzIwcZs1imNNTtKE6G9aQz/EY
jBmCSoZS6djiqdFtrmu1SymtoubuaMFU9oXXjXN7CFPMHKok6rwiGfQLp8SZiUcVFn0neuvIF5yi
XjNBpWGQjCEoElO7F3Bz/LGvogtkqjMrCXY98SFXOT3An3Pyy22u1DZw+pZR0L6pUeKP2vfdAnLf
lSWtvfBEP5uML9ODFUBAlZJeFDiCUxmWBREM4nqlo+E44QhkitgD4GLjEjLay+RPlS4triFBc9vW
Q46vt5Ljl+4ZgwTfvg1HvfMdOF9H+krhF6NtkgJP4bzL98IMtWJnOR01tLSrNcCrSbsxWgthf60W
yReQgIOzjRKDAWJsHxa31YSSIdFhI7dSAa4vXYr9peKCMRW1p7dVuNM6+tqIF6nqDWz95SqxWute
1idck+W6K1s/tGY5ctEXjksPffh+o6hIDXpKaDiTm1byELvNoLZXcypyL0WFpvBUnNljvyz5QL4p
ZQW2ehXGb7u5mOl/YQqkbmzseioAwdDqvDDFPsRt40af/Nw2+uFKc4qWdoQWI3UYAzYbvVU7+e0L
6hVKmPgOGjPwhVWCl8NuvTF/WRWyKCUdWTQ4KcCtNioX4ec4HJABIrm8gYCMhUEX23d5aORPtpRF
e70arWudZquLPDUtqAT5bgHC49gUljq7aSY7HxrOxB0o1PSKNmH6m/HI+okd0HArth+WxCkcvRFC
gqre18Gol5YXL4tF/DguF8K4V206hlmFGejd8qhkEdbLiRlHpA5YYHWgjLKK22TaodEnq3HiIihZ
Ii2lWDkufmPSxT6JbDV7GbqYXgmV1lWLosdDUAUj680jWHk3ivUpdzuhYRPW1fjf7QRdM+FSmhCR
a8DtrlwEwgRkwqHCqqo0i306yJx8mJqZv5sv8myAA5g/CgVrx+4k2MrBisUDsX1QxWZ8Y811cqXl
sXOndmazVyQq70aHAyAmGU11D4t2vk+tai3/z8BLUj0Vqre0lXa3OHqxeXtBnp6F60fjbqByRpAO
6+dk2ss5pdggsBCfcLCGi6jFQVZFl3wtTjNSRqF5wShA5Kk0na56q5Zxq6HFEMRzk9/AO2uvoX8N
Xp+UxrUIS/MaidxsE6P5e2nDreHyryfjOjSuNuhjsnRJik+ii7BQEQnE/yXIjeJDYVasDU0eS7fJ
5P79hKPUTdhCW9bb8LPITISjs2m8cAWf3gQGVzydcjJ9sNv6q4geR2BDHS1tCIZFq7ykMdtD3cTS
FumPS8rnZ4daW1bcAxrYofV1/3K8INUqJZ2NJtyS2c9tNmv7uUo+moW4BOl/FTmuD2XSf4Z+DYEA
FODLkZAxrwphFUNQh7jDyjGOQVaWae/NuYk2dYa0zISkoB+OefOQyeWy0bXfhsXzGcgt16DRIcOA
6vryM5jROtuD0weLDYhAS4rOW+ru0gF4Zk7XDBZvHRJAVJhORoH148D+DHv4umUGJLANPUjK/bGg
CHHhHj83FPQig3ld0Ss/IRe/vL64lc3WqsweKEUu+wqCiIeqmuvDRFby9r4/3ZHr1EEwZV9QNtfQ
pn85dYuhTWMc0XmPLbkEx0PDpbeNbNdomNtqi9beY5jaBWBKLno6rkfKrztyHRrJKGrO6Fq9FueH
R6k1o2j6IErmHj8zTXEN0SOF4CD9rcRLWblc+/V7XO4pZcjL1uwBjfVKI45z7IhdqFJ6YbsZgaYV
GfZ7+vJQh2V6IRc79y5IwKknUqNbU/GXMzTQxwhjBL4DeQSbYKKev20iMWyAvRoXXvvpIQx2YoUL
ExRwRFBaPNlLZBlzj1N5HTidwEleX1A1HcNp9/YrfxUkMozBzSoDo1+jxdOItM6iLBySSgRKU9eG
n83t/FWTWQVuNFv2YcL7B34H7p43+dS2jTvrJkDYVDNGx8XPWFRuprVGEojSVP08pjCFfrtubRKg
spjYKBi8bsNKJuxLlVl7FklZV25rGC23N24RB7pF0vUY6vIzzGAJYk4eR08aTRvu+LzuqdXL2PW6
szO2AIrSJmm93Czt70ORyc+G3nePQteiyE+Hdig3PTYb6C8Ohn1j96gsgBSIp8+JFBvk8kJPP0Co
xDNPNYchDpzQsBBcKJX+zhgULGIjLVulhvANkONieSiyEPwSeRglPq3wsEteHkdVS4JUr1XLlRB9
ijxHSuwORoZo3+khFJjfDLR4PXTT1hhhJTMCw3+54HK7y42mNURgFDHH6oz7dJvq5YVRXu8+cO9A
+Kj/0RwBX/pyFMRfZnDIhQgAsDZ+4aghMTO+gWNDO1tYUugDc7x0//9UvXq551fMyFpv0km8MJh7
OWpb5XDh0GJZCRX64AokTme/1BNJ97VhcW6NOscZO2vGFOQwi1RHw7GRvxlWrGzsZYaEkZhz+ITY
0DJuZjOZb+o+q4ytXnVtHOgqWr1hE5oZTSwSm82E4v+8N50muZ9hpWKyHENZ3iR1F6puiTPFJnRi
dAQ1iguTJ6XahAvSqkzlUwlGS8AquggKcGR2fWCNUZIhiKHI6OhrNQaoWJtNy6Yee1H4pVSUj6PQ
QtNta4ui0sy+1Vda+izjGcZgev8gsfkNVx/RX/Y4jpXuwjv9iWV6Mb0OZLfVOexnEwo5u5fTW9ad
XEiizSjX8FJTKaXJWvT98i5ZRFbAo6gyV5UbreRD2IP9ri4y6sZli+POkqO3tZeXoXrW+iUBEQeT
2O0LdqynJ3Jae2mN3TYbbcnJEZe226RCIF6L0FX3EfSbc9NzCScuqbAz+mM5V8W7tw+uV+UDjisL
TAE5O3ZzcAhP1mwc91qX9U0SdLg8w8cZ9H7xdU2q34WzIwFztGNsrITtwNPPIYo1/jAJB8FZJgVk
kJl+GJ04/yuq+88Xjt7tv/6Lr79VYgbOGXcnX/7rOvnWVG31o/uv9df+34+9/KV/3Yrn8n3XPD93
11/E6U+++EX+/t/j+1+6Ly++2JTgEee7/rmZ759JQrqfg0TP1fqT/9Nv/uP55195mMXzP//4VvVo
TfHXoqQq//j7W/vv//yDWOE/f/3rf3/r5kvBb/2f8nvVNF9Ofv75S9v98w/lT0o76H1yxQB5oGLO
ETY+//UdcnkUIrnzyfC447Q//lGiyBv/8w9d/XOVJwOPAQmCxHhV4YEH+ve3SBtgYJEa8u8QCP/4
9+d699fy/+uFMAt/f/0PKkTv8NTp2n/+4azL5L93Ca1TqKBIW3DRrkBQxO1e7hLVKaVOb7LVFLWS
vyZQVt7pU4WdvLlU3oJspds2ebUH0Gg/DlQ/dmFfS4+Aba5qDdcm1Ns2TjfjX1zt02Iebi02E2SL
KfkwNfrgJZTh8Pmu7YATsPTSafhWyM3TEuWDP0jzXSjyYWtpRb6B5QEwVq0yPJEXeuAtIc8Q6c1T
oyRP9WR/FuOSIguhHecpfORS1IKyw+IxrJujAsnOq6fyUQAQu1nG9Dl0chfCZeFWke7TYS0+1vMw
bNp6tg6qWuE0pXbzRiGB3qRSa7uUcrpvuiTf81GK6yH7iZFGhWCcWrfUOQmx01Fvo8VOgkLBQrZs
gXBmDtYA82gOfki+6mdjd+waBV+jqC83i41pRDcS+ItK+17pS+gn9PXdzCiIKuPhIc3FvRaJ72Em
fdSHUGWmE+OHNCkHe0rihzBr9F1mjTunUnO4Lk7tiUIsh2Wwy7/AK7+1ax+qgv9ON+KLDfw/29jb
52rdFO3pn/r/cE+vPew3NnXfdk3yYlOvv/D3rrb+BE+Buv+alUBwYH/+tamdPwG2rmxkcAnsbRRg
/3tTO38SJgCyWrOzNd4guv73pjb/BBKIW6qGbQwQOsqvv7GpgThxdPy6rVeIDNJr5po30XQGCfRy
W6cRJSGKnKknI6RxaCkhr1RsmGKfwggqgGbVB6dpt7K21YS8Sya92+jTk5WkiK6jBeOBqYkfgOn2
s6tLcfaIA8cGO0NvjiZ3jB9mhKPdODa2Icm7g/cvDSXD9JxMJC4mFUGSPLSzppOtdftBGTaNrsGY
iiNXIa61o2Hfw7JSs0+Q8SpqjF+bpj/MECbKOMxcfWoyX28Tv4oyP0XeN5rEYTKH3KWWfl2WYE5b
+652ZK/UP0pK63bO7OWSta8xOfVyGaA93Gw/XLStGqqYdyA1M1vSRmquUUhzm0Xyiyw9yPn8eVLG
zk2bbAvgIKilFCgW5gJt+InOA636LnantN8kRohU3lNVrhTXgyKeOoSYRWJ/MrONLjK31z735Xch
FLecPg4SMLM5UzUKxJhptCqQboobTS8/1nmxLdvxEXXdbwtkRDdzssdqOaiz7SdO5qwQqqu8lcGM
lBV49enoAMK2htIjAgt6PYsOo9osaG3FO32816YQvbxy+mDVmtfaD5Zza9UNz2nY6GcqHsf4LS4K
GllI0W+zMnaX1IpxZTKDJpZ3kmZta7W4kqcnNIicu5xo40Ml7PpBkZL+Wg6rDx3yQVLTPRVOtQGU
9FGBHJDL9WdVX2k3FT3f9zRsPCzWI3yuKFQXMQqGZqTn+BNWuxy5Rsv5upDhZO1y7PJp8MUkMDgZ
D7jW22Rb2n4IY3ew6+RD07dePRbF4qZys7HT+L5c5vejntZf6ZWPz7b4GHIdGdP8hfvKx4vmXZ/m
75qVg1vfcU+6EuVCCW8vR5sivyio5VONAYFiFcuVuuTcZPoDJeX2w9SXj3Oete5UlMWOknga1HCE
3E7GxgafplXBygNN4lslkkblI82MzahcJ0t+p5riaIbS4BXcj52te3Hq3ISK7IZFhCBTsitS4044
4QfgY3d4yrlZdtBz1W2zXHYdcztWxT4sUteMroW5D83U05B8kmN9N0mVHwFybtTi0VbpCFnf04i0
qzpmVnHbFqvFuUBa6WhApuAyWzHQruO0D2rsvE/yb0t0jOb0URVHfvTa1BDWV2kTmcPTUnx12jtT
Tw8auKap2vaO8GNlcqPsSBvSnfqKz6/Mx1HqvqKEjNomhC09vgtV/h2TjbRuQq8h+12iEm0KKsx1
8ljP8jvgTx/nyEZFRA8WNXcVc6Vi46E31Z5tHXK7zK+cBPMwRzzUZnQnMFKd8r0VYt9RGMquaCk0
R5Nduyq6Ea46RL2L7dJOaqUfU2IlR8NO3ylZcw3P8ceYJE9F08ebZU4/VdFibeNY3tSDduOoaedS
5asxKzbmb8pSR58WIey7Ma/KbU4zzZc5NzalpjzE+jAcUJhqb4uFKllTl7oLx5yt1Uyxl0r2AMC2
eae2xvtGq+4ze7zOQBogrFb+yJbZ+JBb46i4faS7mI89GFrGz0suLwxx2fsM7RIgdmhKtrshlq57
7BQaG2M2q33i5qbwXphU3NWvSt7s8rA7NrP0PuxsHJjTz3oxephddJvJRkK9zNvek+xZ2US9Pfq6
pMdejc1C/YXOAyxWGg/VoN6W2o8R/DGUmulTrx8r4pJc9MNHW+uAt5lR/H0M4auCrZBUd2lmZ95R
TEeBy26RL8BqE/tv+WmETYUPXBx6MfpOG0x5O0qXsrNtS5ZpbVskoq0h+W19m6Xt7KcRwFYXMAse
0/WnQrUfYqWRt6kjtdwTi/xtoNUHCzRHNZwmw4au8qauP6pW/Sm1coNo81NTHKTGse9raH1tzn7O
LS+rU3dmk6W7gc2BeFZpYrFym8gHvYvc3tl22req8bqIrYEYulYfZwJPbC2fzLSI/dAOd3mkHbIW
fCjLUFQsWe0L3XuosLTKk9kDaLA6/cJyl71q0q/zMXGncMEEUMFhev5Ee9JTLemzTLBpgS9EWU3P
tsZSWZvcqix3tsd7JYTiNDZXqr1ciSK9h23yHop2lHhyXuVHUdg3lkie2mkaUWqbrmweb2hyd2je
J+pVa/g9zlwsEgoq/mLf2Xr0uUgSPxpLL0xsv2+vdP19zflaI8say9GTjiWSmpGxdxlYuQkXBOfW
oVRjV/u2uWqjT2FXP6Gr5sf1YdAsd0UL9EUDRgZLqSL3Y6vxMym6qcGaWJV0bUz558Sa9mb9WOTN
JxuryLUxeETnI8ffQ5s3pWwhcxZWKWSwPIidzroxRRR7egPCamgQ3+uU0W3H4QrW/h0O42KvL4LO
dBQtOzEtXmHdlNG4tWJU46L4hnaPW0HijGbnuz43QQR8ADUS202NLvLiPN/2Q3LE6nvfqzFGP4QZ
lB48oxqGvVO2kZvk6YxCePa5kqqHcCy/6rk4YipCkaYI/SJVkby0rqTFDKquGt73pRLEmf1dhc3r
Q7z63pnOx05xBI/XHXR2vhu16uIuRQPNXFWkYyjp2GMYLBWntL21ZyvlnydT4sCbFm1TIFmpj/kn
JZqn/VS37EUVMTRbwle94GHkAaesdF85MABgqgboaGxSq/lkaFjXKeEdQilKUEPyiGtacUNSz55Y
8mSrc1TFILVAo9BkcvBZ0Y7CRFBj2vZ07qpeeKnZf+jMYW8VFL5iUVMNQiLPlVUik6XaoKRwrKry
tk/3WL/SSh9VGtoWs1PPrllmh9IadnlmuVDzjkm5JTpAcSjZc4mpoFjCIM2t7VI4KPglt1Wjur0s
PQ9a4woHF5c5uUPs9D2enneAMW5Vc7qX4mozaWHxWdMzN+/N92jWf5blHzCat331gzLnYWyxuf8S
Gb1HnxIbsx500biz6nybdQ0nwpWQCevK61hcD/ZTqB7k4YPCjg5L3cOAeRQHY/5YOuWmluddlu4c
dJBLBfeKePAl5wPm6JjofmkLe2M04HSym4RfHKYI4L3JuwNJIRskWIZXVtNuVGKui+IpXQO8Dg/U
j01u+CrOhZVmuzb5qmFPM54RdkRl1DoqC9KEFG9kqX+fjgAIE6QVqzD9IQPdjPvsGOnjVVLZdF6b
4SaN9xSgjlNO7c4s5JsJwfqk17811G6dCaKIna5EZSmQtYhTV+xETiKsCnhiBgAAu7ozM5Xwbfpa
ino3Lj1tuEHyUBE9qIm5z8HSVfL/Ze88liNXsjT9Kv0CuAY49BaCocgIarWBMZNJKIdWDjx9f1FV
M93VZj09tRyz2d7MvJmMANzP+eWmbuhieKEpKR697tEY7kTPY5CJhyn/cfUy2kAD/UY/Dpk4mlt9
j7Ioj7bKQxIwkljgTq8dBmvfGeMkTww0PElc28tNm/uv1twfckanM/UYqJmGxAjR4PTE9K78Risr
45TYRSdw1i7UifVVfBeF15DFQ6JBNRxN+26qlM6hY/44yfbSLPwIYJ5hmk3uo1+YCQ7nhZWiEPcN
i3wwVw922/8C8kVgofhOHNWc8kJ7lDVtGesYEzZxEb1xGelMWppvoiejxGZxqDKrOUp9YQ9Q4WAX
T9P2Ultp4Pd8oM1AgZAfZZswidr07hBxHY2+fx2tbU/V65udLa+lK+5kbpy4J8KFhRvRxAkYI8rx
4KKC2AsN9NzYppMaOhGiKMCST0+B5rgV+n90wlkhOIhFG7dFduocPW6tiYpXZw263girZnomVnPv
a2XEovO88pFrSxUNuHv9Yqtv51p40TBKiSd5fPEqHJDFpGfxUmy7wmrXALNI1Bbj15CzBSyT/pvR
tf9w6mslnjL0c1o5FofHXO+2Uoxh4vRrHXHp2lFS1FYfalf5g6Z1Jzdp830q1l3XUqdzjUE8yCKN
8jF5Al5J76XCBj4P/VXB3nPiZk21uBeNBpqL2griLYwWmfhcVxFJN8GG7YlZepcYM7/ieJFT+zeU
gDD6d3wYWa29Ka9J7pFLxf1sioDIL3WzJuaBrLF27072s9K0s0cnEg+8xxOJLZrQf20xaDoBihb1
tm881r5mnmLPzbS3zGMdIIUm+dQc/74gCSEQNhO7IcrLio7/RizlcJDX4lg6xDkO4FzapjmWfvJI
lKQeNE17RqXYhnVd3/dzUtIm9k1QRyz7UUSO1Zpxl5OOWFT1l+EUxX2Ouu3bsLeBWAIyUWEjQsgZ
ZlfT3MLFLbQdPdHD7ehadejgegGuycMun/xbZ+Qi61Mt8JSuHfEsPgtNZhE0XxNKNi27JlZYia9Z
DCTh1VO3zy2hRUsHh7QN1Iq6c28emH92JIdw+LUoNhDFBIO/eXxJcEs9SqHtMnblIXf7h0H3L9VV
d5LToVXO3y466MXapgCPQ5R0xo/jydt6cy7u1DFr8rKIyQ1FxfQ4kjV20zc59qulzi6q3oZdY7Hj
jiNfW7LVTtja1UA6vClCw14rdqLhs+3F+9Ibj2Yr9gTV3jZdRyR+fcFRMBDG+EPr8geO5f3iuz91
XkRlXeJoRmw0JF94tCif/u35r+livJrGQI+E9UwiWXZM1uw3BXpfMDyfTTV8uNr0mJMcG2qWuFRZ
L+N+c75auLhFJ4HJzxiZ1XgYRBtRhRHk+XfFEn/KnCaPPGIDg3k2ncAebCegm5XG5IKPl0GiwJ3R
63Z606AUCrpVgiq0Z42422DYHkSrMkoGPlsDFXiqz02Q2+OlcTsntqWUkTMNd0RBoVEpajMgSyas
qMrY0pkkcv114AoZZPU8XFfCfPqVKXI8XPwiHDSOiryx2Ak1Hps0fZN19tTU8pzYw7klEdSWDFPt
9j3nOFu5eMOsJ9ysK2n4G7mulcPQtsLseDoIZrFjK3+U7Yza2irBM9YvMN2j2yfzreulPzljjpEW
J9nN97U+f/sjfhO+WZZ+FwJvq9+9zSV7OmtDEGeG9jque++9Lyo+IJQoQd36RSDcNITwSQvjMy/G
+zxL9vZG8cj1IhFOF0uvkDGpByyraSTFdpSWv+sHmyffOEJ2nvRlCnQ5vdii0oKscncJbOnsGVFp
LFGO497NzdBmlAx8TqrSWff9qAI3BR+aTPG2kSJOpB7whjGwZlP/tYyHbHIYpdwvmG1+93Sccm7C
sT1MJpCGSjQZ+DQeQ5HKWxqKw3VOjHuzNc+jh3DS1F5B+uew0VoSKewCHidjbN2nQzvdus2aMYqq
A0LMga21GMc3JqLp1u/Eb2DwYNS2yFgY/bxsAEubCcyknkSlbOLKOGTmmp8X9zqcaGbmEE3feuoB
bkym0WI7y0MxoMkDzXgyuxYCWDfX97EVx6UtAaWgT69ORJJJiuFX59ixr74LZUVkBj1nuTrPufmn
IR6dE3PpzunfskVsq19f0sRZymt3A0BTx81rxdOqrxMXMOl+dBc1eyBt/RH6/8Q/ewwLfXiiWYkn
gZckHheqapSpLnMzxnM9hOgdJc7q9kITBMNVRTpId5dBS5Yog3ZYeOvIQw8QWeP1M4fw8hYSURE8
ZjJ7xSYXexawzLTY9q0NmHOet0YPDVZks1jfW+kdgM5JOLWGLrLbxTo6Q/PYE3ZxO61qjd28vllg
OXbVqI6byaVcKlcFdl2Uz13fwsausx5QhlRGWlt6NLxPPCGV+l01SC6Ndrwvpmv4PihF7VpsIvtl
JMNsnm+MSk9v9IRGpThXPPbjnDpnDvnyzUNOiK6svZ7XH9M6VgQ+Mb+MTkW5+DWWUY7rebIH9bJW
+fpFS236Q3D9LpnOXaXt8y79DX2Q71IoTmI77Cb0oOhnQJEjPURBqTmEm76i6I1RyYfoI8oANv6J
tMdQHxWgvuPsZvMwKOvHJJckKFctpjPwQTX1jVlsZNikLGR+t91lU/ummfqh0vrHhZc4IMrkcdDn
JEgT+2fM+t11RjGdBRPybVacNEOPGofePnvYGb189szfyEpDQ7axb02Pfj2vmE7MO3davsXScYt2
zWHuy1PuVnIvtuQRbv+uE8ZOV0BT68x/nUcefUJ6GBJk/thX+l3l0oKt01AUaJ2Zv8nkYyjUrRgf
qWHocEU3W0/khpNeAKYcOwXnlLuW/ofAdTvjcxvWIRwKu45nvYjaTp6tQd3lya/WfFonywhn+5z3
5judAb39LoDlgPTUVoXeXJxzRZcCt5I2Zlqk1Qm1AsPMKLK9g3kc8UXtDeMarmEaR7fh9pMGu4DR
Pc04egIrtz80vSI/oXTKwLmKK7gqvNJ7zFs7KEbnc1X2yL3tx04v8tAYKxdgpTsV9vOQoq/hLBu5
YiewhDrNT7KBq3EAe3IAoEEv9qm+hhrDHl1moAjCOqAh2q++CMm+WINx9d5UUvSBnXjBohEEQhZv
0JKfENTjx6BdBkBpegC9VsQOF89qqx1cV+AMRWS5G8fRlvhppKdqea8t40dz05/rW+XQuUBl7E7r
9fdRcgDP9fbY1vy8pjwuddTXB3DQ4+DaByfTA83OaR7Yzf5bybOjEv1hqprPksQ+qlKTWLTy4I8c
x8v41FyPCu25cfyo2eyQmJqgUOPdPFu7Tr8ezv6uVr+VIT8HPyPV/v1aVTXNN8vq/SnYcDTAz3Kq
omrDrbDqO8edjqUa8dvF9RSX4ilTf0T1Jb33FW9Xkn1zZJ/8fo6NSYRO+THkLyAaepXviKSJdWuL
wBTOg7RvhoGVwTDOlq/dlLMEUquHU5X+tA23ilHd9RRJNam+I2EhSNYV8XJnRcRmMLDZIWpkLJsF
/UzZm4s+giWXD9BKjyL7zIR5qGV10OZ7aYAgl85E+q9FeWAZdDY5rfWTZ37JyQzEmsVzIx4ryULf
W0gXxTwGcKmXIacljJ0tYGCIDUdSaNNH9QZC3WnTg7Mtvyor/W4MbkE1tPfSE1HRpYhwvOPGidfR
CEsHEsREldF8q4u3ltwgp3vr5jN57EGyvBqocNr0R8EldGXYi7d6uSx0DPjVa7MqPtwhtJytut+0
ST+iUT5o6rGkvIy/j4A2Ncay9I5WPt/qtPyqJo1m8z3fxkPeLs9SfMoFEfXsPs6DtcMAGzgqi4zk
lNofVu7t63Yu4Fzcl8km2Jb5+dYq813eyVMzksM7Nc9GnoE3afuucAMDMrkiPttNnvIiOQnTCWul
wb+uyL3TeCtRlwrBpU+yYH3fZW64obcpq8fFeq4nGkKEqO6cnHrZz0kcV8De8aBNGbv3GJZLEc76
EY7H6G/ZoyzjVLV3m85HBziZHUvvMOTbQUuPNdNxVsQlg2JO2fir3C6StCJb/9S4wovbtjmq1N0X
zA+Zerbm4m7JY6mvXCAJz87Rb80gL9PI67pI8shc10KSf/f59p2YKvIL9UCxZNCpN89aw1QMxJQM
d+DLJG0BO29nopdv6sUkBSm9F77AtG7uCnOfWfm57+7sEgarKRXCZsYkkLXcmyPLFge3sy803/jJ
G8c/2v861ruTXZ9seecwfGr7ZgQqujFzI2jaP6p+NYc3kcS54P5r3ceu4rcazR1+7OcCGpkOohtt
o9W+0l57oyDuCaJjpoCvIx3H23Zra+6bpQ09SSF9f+4RztTprvOXD7N42IZorTVC+QHMi/a2rnde
PoXAw6PJwZJzRpHT4iNCUcYvY/OeMpfO5r669xkfICqgP1ARYSo9aRirorSqoAAtyHZZ+MSsu2/r
uphxs017LLLMiEtcNtsBt0AAUxANRoEBAbdp10w8c7obe2bi7lcIDazTSUDqpeDAI5PXzrh8pBGg
r64O1jqwnsnb1gCyldPtsOGrqbX2MmbJ1+I0n+R1gmVOb+gUurdilvURrQZDoVG2d6vff5TqfdO3
IdCH4Xcj89u+2ugeKsF6pjCf2tjLolH3birtUibUcACR++u6612N45jorPWC0Dkw1k9dPtI9F1pa
G09dk7+gz76srnW7dkmFM3unxJoHK6ztFfR9LqEium2w46rI42qCWGv5nevXUseV/7oar11xNkUS
MKQTKtnFDU/pasqbRNxW5nxvDL8XUzvkTX8Q3pc/5o8FOKzI73H7wcv0sbutO2JRY0aFpWwOmTxg
J8mSd7GcavsJnPvcVyYT+LiFwsZlZ+vAUEM3Pm2yyEJtND98e4mk/+HN7W3rUB1J/2LQJXngdh4H
CsYBud3pq/ldp78s4GNyNZvYF9R/EZOU36AKO4MYmKBRrQpLa75FB/dYDHoe1ou9r+yhvNRJX344
G3lR5SruecMQWcGUxMT4eWASvvbBps1L5cIDDdNHudVhVm43tEE+pFXWBrqT/0kGHMKSyMA53Y45
uTdjme67waSvSNX71NPaqCCkNejQogYAopG2uvvZ1Xyo5RKOt9d+NZp/rjeYXE23zrL0vZOXj/Pz
vFlf5DGjDvHVowE+pIgEmMbusBYJKQFlOkJ8gfn7AJRhP8KKKPXg+4X+Ndqasx+2yTs6PUvlNoad
/bVCtQdIBRVgESBLOuO9cP31bpjMLjbc1IlquiRABbPugdKlx21i/5js7MUnTTEEi2zDLGl13qoh
3Re0az9Uxk3imxkD9mXJOp4tbVmCKje//GzLAVLTlaVTWZeOUynwxnXZNwgkObv0PHljNfR5hPzt
VBjpuPMWXztW3WTYsbOmCAoB3yOr6vetq97Sa2Bjt1gqtvq3hfhV1KZfvmnflOSPACCK11TfWMLE
zSCXoBTbhUC+Axwxgf6EQwzZoRX67ejrZzejnrfQnKARSh2LTQ9aREG3quz1SG4aFQU8Sfeus56M
Jp29QNZpeqhLW97orYuRZS6kfBMTOtdYgJPshsESWaSLwp1YlEyhcaqkz3k5tSJwhwz4ssz4e6Ni
LXaLI+OhNcejZtpODI9jniaLn2mAdwClHcskCRMvt28SLBu7Qa8fbbw1jw0ml8CnSPLSpqLbmdh1
4tLJxYs7tHclVsyYZRMhlUuJs9Gy3cytrqKqAazYMn186sBdYjB9436RqI5DtTrj3twkbPWkqg3V
hCBuops7WHK65lGjCrZjkje9oDKNpzJpf1OUZ5TnOiGQMZRpY34sldv9zFeYNxV4N9oFrEmWXf+z
5cg1/XSb/vAOzlwn5nTZmt6NzbIHX6kK6GAM8XcVfw4twzqzWG0a/wv4GASqUBQqhsz8ntt1CGQm
xX3vuK+zD0hmtcm+QLxB3l1tfkC6Q0037XSZxKbFFj0QwVAvRqS3uiSUN/ff0zJj1JXj8ul54g/S
dmvc185i33bDYn71KbR3iuLhD3PsUgVrx3CvXx10i7b3k7GqA3/rwNqcbGL62Or9Qs7fraMBO2Gl
47sYORtpnKu7/s84G+3F9jN2RwhJbl3lhi0XFGiPNltMd4t+yDSmM32gzcmQq/1OsGeHSXoY/B89
V2YTWDrVDEL2NwAfix3nRbNGGTvNriX0kmbKrBtcUku9nk1YrvJPb7nl0zQm7eNcqwEKZWuQf22f
Y1JXN3q1yT8EBuV9NAAVQcbOrcmdjNnrYZhSpNUbAxxBzD5fMo135kwfIuOFCP1uER9GPYlLpyfi
Y2S1ObQoyu7EsuGX621xrlghmHNa5qqGC0ZEZmEY4Vh2VgAEnsCAyqRzeK+N5paEQgDCJfN2bafy
2PLqnu+th1JJytbZ1fpd6a0aXKKyvO/WnqsYThslqYO+5aI3tf9L9pqxKzZq7ue2t+8S3Jg3OlPC
EYyaUYr79DLMmnpzZ9rlRS+c+8FYhxtHzjVwZWs7p743/bNXmm40tyNaGJPFwiSoUAaqWwhnSJz5
l1xSu9/lGomJRSL1sDf7Wj/2g8f9KVLj0RjRLTOiuQ0aZghddrA1aqhvAZsriahIzXG4QxRC+CrW
kfR+AgKOWTXn+2vWbxeMngYvbbjLjY8G88424IMRw+cAVDnbHFD7rjRT1O5aq795CQ0aNx1ZJ3ur
kt7nXI7pHOpltXURt5j2KEqEP66rfetJpQAa1uSbsioRVDW0E84hIyYAk2DrZE5ojErBTchknKKx
cD2+ltw+GIN9r5Ku4tasjTxO2hIhPxJplsXGNd4smZj3QDwUURG9IY2zQyYgYRdJUrEltEZYIiOJ
Nc0jmca49nyAboCAF/YcuZYdeaLRInMtvAf6TdedomfspPfFHDcLoqHUddy9h0r1MZEqf2jZMhD7
V+eCcRLZx5L85G2/LkHSpd5d2+T3ym9Xmlrq0KivSTyuCZWbbODELeGA+dym70tJ2wsRUW8LQcAX
a6zVvRCkDsyFMGN+LMFnnSR7YKTx1NF99n49CgmJZJMSbb2+LPrMl8Az8ZiWhMVQXMqfVTlPkdXr
B8tq1mdncsBdULgzFSKjyUEoHvReTA9gVa0G+b7mC0G8s+9EGSYKNyi0a2eZHKsXCl9QiC9WgPBz
OSXlOh69Zeh4I1ItUp7h/bHyAp7G9sabpoX35R2CVunYeQKDYf+7WLL1DkjuF446vhGvpRJ6hksm
XwQ4Vm312W18lqgC6xnvYWUdMnx2e0cJHuHF3K30/2yD7x2wD4P5e24XNnp3xNZfPbSkntxBW1o3
RqfWOxN3CtGrknes6OsIK4PzqK5OQeEt0+Uqwd9XTVe+0tAF5tTS7DUhVFDT2YQnwVSek3pT8Ev3
alQ5lRXgsaPIHteqNy8r3+0UMJyYsZbSdSAz9ZoXnnwgT2q6nS03eWu0VQdzK98NoAaySylA35Rq
9qQM3viztdwYM6WyCVPji29P7xg6vLhdrvBogxf71cNG7AZNlzoq6JwRQGlzx3bfd8oObVWKu6Kw
4P7ThtQyEp/jXq5wLhZU5QZFenFtA2FWBRAEl3xS5WKe6Qntw77cPsF6gGiaRf1KElMPLalQXywO
RRiE8sSq7TdS3+DSiYJbExG3qkIeTAUrfHHVIMyo3Tx2F1lHDAwjlwaDSF0O7c06zYcKPA/bLOJp
8JdP4nwMiwPbQTbktyqJiCUvv4yary4RSAvMiiKHoMyvCoxOLQRC4ejCblslf2q6Qm9XgL8OdU1E
qThanoLyRL9xQ11f9CMPaLn3sUX+qkofcSa05AUZB+HRbe/u5JY58DyG0M5YgPm5m3KfjGTqQT0p
56AvMzSQMlMW6HVMLjxtbOf50EnUTkn+OCJtZMT0KN/FO5vvR+aPgL/We5OyH/Yd2ro18PKZryXF
sDuTuyAI/wUYVBdRTiPAETq2s6tL475fanUoBBkVoY+jIrTcoXhr2RFQfXW5iFojVT9L1eUXS25O
2Dgz6HSZoaVOFl8d0b/C6WT8/+h+tbfZuPW8trsvrTX5NSiXjw67H+uR1LpvKgC2n1LK5uhv+lrG
bqrBFRDlCwer0k80GPZF4yS/EcBQRzHj5UIeY2cP2lojwk6N8bRMAOVLNhr7Tc20MaZbSmCpzTRt
IsH2py6/A8lq4moRTNH4pST7A29io4EZjsg8nqdEbT+yLKo7PyEzpZGbXwVCaDkLn6uHk472b2tU
T8MhwAUZTahj6fPZon7r0LFWi9dfVOrvFYa2EEvKeHCwXR2xB/mIkVR91w00j+bFul5Ug6Cnz93H
BIbyRrlm8ZF5Zeeged3G06RNTaQpJ+61bPvsEtU+D6OPQKtoIF1dNb7qAw9VQMhXD0w3uidcfEgU
lwfTSQENB+QI+tqfZVeYu7EWRKXrpIhEFMP5Lz1hjPuGVIzdXBldrDXT8GBq14tBzZJbyK04Scdt
Q81GKSTU2eqdtxrZFe+MdpuZhvWrT/kwM1Ok3J9pB9FeA+Z5kENBkm7LA2FpA9+dQy1w2jpFHSpi
ZuPSLow3DpNfE7ziAWLYDywAhnhZNGKfKMC8S9aCdyRJC96Fxd6WL8df/QcvvZMJ5EdGdPV9UmVU
3/b+8N0pi9spue3KbQeiHbjOyAjQJ4T5GdfbfNNOXQpaaSHS99XJntEd9jSMGxai2upk1fkYjT35
+GxUm+Kl90w8mKMG2sCAYv+GlbA+uDmSHWpFmUOXuPZvv9OS16mqs70EzoA/h6RXgex1jcG+cKgS
x5EdSYmpQbe6PhRetquMfp+W+Svd5u0UepuR3nvm0XO105TU4Hv9An3c9NtBuhKkJgWLyaE9CeD6
mOxr9/F2m3jTq9bwK2bG3ybA8u31z99E7//fHPA/GH6u6vz/3hwQNEOdf/3bV/39b/s//fYnbea8
/ievwPXP/8Mr4P/lkJNlXlvlkP+bDvbDfziA7L9cemJIqTYxEWDr4c/8LweQ/ZdwbRKCyaihdxZj
wH+YBcRf9J4JEorI5CHYiUKbf8EswML9z14BcfWr/y043SdWU+A7+mevAGJoKP/ZKvCQ9QOF3coC
wUgYbe8MfZNcc3Q7sWpMaRlsNhG7gddvk4P0I70ypIQUFTcFaRkAf8O0fKXjYrwMmTsXaCy3GpFV
1fdFjEfRRX4w20aKvHVUNcIE2XlkqcBYRGKmCTNCTsBWqpxk6M+2rmqU3MOq/7A9LrwAM4kb8TRL
CRZeavJVw0NLiqAj0o0s7CuKk2CyPLpi1FnQQPFefc3K3/o0K29pXvYZhsk0eVqWjBjHxC6voq6N
YrQEuSz8me0u/Ac2372Rz6IAhfe5kZF79nejX4GNEojfn7wZYA29unQIG576U25J/0mvfMTha4JW
wEFDG5i1N58pBYOuApTrIHhnCphpvKgY0CcWtbHURcy/vsSNkfYnWXHVMBKtA5bOcsGrq28rnb1N
ZyDP1cyie0QqM/4MWV0lJ2nxuUddqYFc+FXu5wQZyt5DCD345n6zBj25LWmuncPV1pPY6HRJsovT
475wCa/8XAikIdJlxC5ArIsN0DguNgjsLNM7rRicT62vvIVuunr+3ZS6+1uzWrrk57rsTqPtK7Sz
3E90YRUc1KZXkSc6yyR7cUFO+mBxa8Uqp5flmaTW8TyIQUcd7c3Xvt8s4SnLvHGZA/ZPceuULRNV
PyXIT+tcvJJnox9KrJRXyBSBdOW4do/cYpsIMSjriY7iyspfQIyZEXgv2peCXtBf5J3gPZiSxvWC
DgPBGxVsACxV2lZa7K6knvBX6zpsIMIUcAxdt++3Oa+MqGkJjQDL5eq8YTsUyclxCBcLtuYKi3iJ
Y5y4lAEq2j4nF7AtiswIcicbn8D/+Kd17iQCFO/FQfZrUxzatZt+yaJazq6zlb9ypY9n5TiMmNWc
GlRWSqiOyXaSp9HvU4fBc0B3wHANqS17zOJHQVwm9N/oUFBVdUwcY63pL8PojhaPa7t8DumVQtnU
gBHEqqvVCDdvyJ40cmq2YCK+7ndezNqbhwmQOWmCmBANgogJncBImaWYs4jM5Gv0FX94V2du2UaV
W8xGZPqJYyJRLMwNMsQxXokRJEimnIfx2RMJbr7eWlcVoTlzjdCqMkhv8NKmIHigbvswJZavuccy
p8xwxQn7jWoFZZbva9t9Wfr1W66k+O0nVf8HzLEzmEMrPri1fAAbWt5B+Zd3qYvykWBOc93NgGzI
/KDul10zlwg3BMLrx2QmNw0mxBiswLAVi78yVqgcU3q9j2JMHwERjaR+WJyVSXFJNz10RyfozSuX
Pozb72xwkddMet6jozGADqFOajxB9jzvyB1qUjRPlnUcKZhEpIw/4BvBhvUx+mmbxWJNCKFh33Lt
ELO/HylZJVboZ+P60mPxz+LCK7Mtckz++htvnRjsBs2of8m1Mn6lJdLVINOVPsfKmqgxBBDyhpi7
vvZOduIb2GC6bcFf6OQ5P6WfvVYmwtzASUq0gVpWO6hWJsWLJiiuDwr4s9/cE1odIZMkS/sa5nPS
fGC9kJfAzUPhFDKLNc9Qb0NzLRnybRzMkNEU4gTtonJgoCZbqWxCFGKHmio0NwR7HatzlfY1wi2v
uJZrLdOD8kE9whLJ2iNCfv3PoMrrsrVtRhERbnwlqEcaCdDpb5sd5QAU5dHl01Ch2yaFdg0NzMyg
1jdWfq8FQgv91rc50ykT38+JOcyYOB0iFSrOqFcixFHEZS7dlvvaTL0njcJYEDEgD/tGI4nlzINV
+aHTj0X70OV4aSJ3GPI+pFDJ+FlrjGwYJkhNetqQWstjv26a9uL4Gr8948KiVUzrRiN2hTt6JzaC
tI2W1vC1eOLS/vSJp0FvuORX74PrjlRsTZo46065PTYN32lEJeJVV+c66tdU1/LNmaxm2jdNQgi9
ZUg0Vfkw/R6zfLnMGnosiDsXA83sX8CeaxZcLatmVjQyKKJkyrL/IWztem//Z2sv8aLXrkzHJNLd
NUka+Od73YJJ4SRnH/LHYrinaiQ7cG+7GCpwhoiitiM5+/Vphen9u/f+X5oZ/+/cov+v2cCvH+L/
YSr8I7+wqf1nH/j1D/x9DDTFX1wmOLcJ6SVz6W+dMH8fA4X5Fy5SmmvoLHGJuL3mMf1jDLQdfkkY
pCwQZPc31+j/HgNt4y9BkZdHAQLmEpvkin9lDCR06r96RgkRIMuHpiideRAu9r/MgTPYQZknwobq
FyUFB6CSN4bqQB6mjft+aD2Uzi7+gcmI+knzDsSiX+alI/eVTUmeOplThmrVn52OZpDCI/zcDRlE
xaod/I1LWLTwyYIfJJgG/aFOp3WPlFI+uRo+FYmC9WotOXbXmDqvwAk36FzCCMQhG4ZJi+w1HY5A
1Lt1Hq9Kj3mK6snSI0SOKFsM5PbEJfoSARXtgO0EadNuQeVyXGeuXT0oHIr7uWo/Wmt4YHrJonka
ePHS4VLL7ZUScyvqk0y/dRP8R3SUDTe6O0La9x+54Xb3HcanA7f2EqQuwsMVj4Nve5/SHu+yxtPj
tHF/Jm6/2J51ROsF251ndk8yG7GQ+P6dkDP//Gz9cPmRW8v4GptyiAD+TouRvBe2JG3WmquzALgO
qfpEhV5OpuTsybIbz6qnXbMQ88NFtmncN8IJ8eEUr4ZHhNS6Vc33aqHtXTAm7TPbcnfevN0arfbv
HJ1Xc6PKGkV/EVXk8CqhnCyH8dgvlD32gSY10E389Xfpvp6asn0k6P7C3mtncWVUPYJR5GgPGhuC
EhAceHznV+JU5mOKufEAFKIPV/4YHQy/p4rDMtKQmIYBK8Jg+tYW7k9UiO6kAwWwuOt8hCpYGZIl
+oJxeMOgQxauS3bKwG6d9UXR3jLGwSw9yasYIeMhX2bbq63uaXKG4mIE8hNbfDSvSqeMDnMrdYzC
MlhPXHmIKvqDUzKNTAzSGsgrH+OmKDw8b2VDtSpOorM+o6w1No2BSxi/MKL96HFJVfFiZAbCe8Sr
lKfdp2WWCwakttxnY4uCpfUQYlKtjhi5BsSN/leOQuwh4p8t40zORuyWbVyAe8MV6Wy9Rp1BQq1b
yz9n0jumdfXuG8yKmw+ECGj+MBfknfU2qYfcymN5X2Vsf9uO4tPdD9CzEGoz/yNgfdmjUWw3kFzr
Wz0JBESy7zyedDAmvHGu+qNJGwxXUYCNoxRje8qMZHiFLH9IeFMwzqA751NnYdJx0S0WAgEmPXlv
74Zu5NNj8B8ixN7TuIY35aRgKQ0ePcOx87VKe8UaridjxhxZC2TtrNfSNvTZMifnqDwiOFj8tMFG
smzeVI8dpR7XiCPIyMqnERefM4hLnjj+vdSKaXmU+T9jMV+jSm8QsO4kKYlxXXIrkjg9xKaXm1hs
aJOwG1RvrmR5UTGoQP+a5k9V07QIe7z5OOIYXycD48zR6addsfSQkvoeyefi6enJ9cQ5UHb/sqSp
jYPcQPQZqRxVIBGXKtd7nfe4TCOHKOIZsndrILhsQ0RSQ196xz6xUHBRTjnlOO6ylG0MWk7NXipn
Uht8BX4bnIahNfeBKCiV5m66dF2P6xn2Ew4Hl+KttwABRf5i3AliYUA+5Jwsmc10aJySTSf8N593
elEZfZ8d7qKiSg7pEGyKOmTDFUbPPlEcrK1IcmM0DNHLIy8QTTdHZT6lZ6EMZElhEh1bNsv0h6nl
XWWTsEbKOAey3Etg/qITYG5FcYfUVPgGpqPovwZJYUU08XoQxafX+c5lYeQErti/mAEiCsU6nd87
eASRJKiuDbLJcfbWQHeGvr8NqHvPqDD1PpsEXpCWHY8ekK9Eqr1moVe+MQQO14YVohoD/4EQsBmP
XRQ0mxZTx85xFA0N8MSdyc2BiAZZ+maodE9p7SI5z0p34+YOdrhhDhQoISkf6riBKIhEYd1igDpW
myKzblVUfcxzfwCj+Vpw4qddcJwac5NjRrCiYeP24LQ6ogIif53DGmGphi3CJzHPV98+fT/rd/5s
cU6Y0/WuDakrfEojcSRhYNUOPS+jvFdF2G3amY0Cw2m6W9wJju7xXRo3PbyPbvbi0Saz7L+7bAf/
yZkusCRDiyV5s5qi8ikNJMUgtuhHfiLH0Rqt6o+ZN4fc+h7y8DLbKPY8rHwTb5fI7kHmmLdISudM
8akeztCZ8Ga71/E84fONJonohhP3tUnDH1lNVczc4g3P67iDRD+gEh0pDuvRRgTqtcNpsIYUUR6Z
FXC2/+PhCveRlxd27EGcxcxA2ooNrxJPrjujn9YTVJG8Yd9DhO3NKhHrpoq/XE0eS2VGs3OtL3ZG
x0fy5JjuS12Ii403AihSCKIkm8csDsY2fG5kmH4ZfmH98UM2EitEfXrndpV4eN4DcZkcqzhGddJe
Fse0/mpUbZOene8smNN1qnL/uyvYbqs+46GJRi5+Z2JfrLTt7bltOI8Lk4sHrc28b+uyfR3rOrrO
gdnclMo5KLICZV3k+/WuAMrJ4/b4b4x9fmWHNEAw/u76CKeuDjP/qcjRDBtqPlS+h2IzHI4ZqI4P
ZtkuPIlJoBgjw/tBRL93LBI3SI7iApn/v2Vh88Ch1LFfyvrqnFmKWQmH/RaX4IvEq4L+Q38ndYrk
qsYmWpUFJLVhsQ4p24stSz7Qb75ffcNWiy48WJ+S+QswWjtlWMFW6NCKko1H5xH8UfXBtcR7v54V
0Xusja9JmH1Uia0PU7N81F71sLp0vAu9ueo62rNxLszXMZ/Mgy6ict+z3tjW3iTfq0p6azJOIr70
rL0Y4+AA4RBLQrU/hueJVmdjNFxisBCMrZghXvAEgaWp9XJOmc7txoV1R48DII/AXyCRMtecEKO/
cqOU147BR45hb69Zlb3D3AJh8xAmgDDGhCKGRH4Qg9ptXcwPx0TTnsWhwqCpMsTKuYMeqY+8cmM7
4b3QQYbiB0Bhj0l+00QRAr+yFrveGgGRWjbqPc2dNYw4O8XQJfjNm2oXdWWMBZxqrbuolK63pTqM
R4JWDA2LZ9EMn0xgDbb30srqk+3dS1mYK0GiudboeBUjx8xPnlIrwfYaopNlGI+iFYfAJjPn12Up
vPee5reaxbyLCPH8F7KlZCLQ10fCBIcnqcIbMa0s2QsPLUYl9He+JON1UaTyETxjlRuvCWvcXumT
7obiPWC//Oag87n5DfJK6MeYsBqEqSC15GvJp3iOEKnEwmMsJYegiPthRkJnj3ax9qKBiCwE7npI
pp8iCXEphgT1Lq4FBRIRVZ5U/1JnYnmLv8SLmm1QjNcusrFTIhf3R6R+Pn46HlKvaZ7hwx3cYsYD
m5K3BcyW5N6N8sM1ptmjnYd/xTS9j16D+cHEzuJRyk3pDluew5tJpRvOj7Us5nvI0cO+SrI/OW6V
GcgCdoT+PvbIMhOMoJ6IjtZsYsUak3hkAbJblv45bHw2POVWjcamrf+ZPXGYmXkqCGXE8pN1n5UR
fvYyQYSI5W0I5dsQVv+FxOmyXswgwiDXH8MrtjC4bMq41MO0c0J9hKu7ySQC4lq+5AhDmMDjXVss
nLr2czqm1e8wln4scZMc2773zk3Rm4gH/fykcDBf1YhirAzdOBf4jJCOUSqlAaVRkKmLkfqCMQ0O
utT8MBRX71QhZ3BdphuSs44/SZR72FLvtcAMryxOsYUlP3cxFkRL7hCDmLjJZ4yWGNUeyIsG3bFZ
s+/LVBoX+VxemDo4+6ER1lODaW5fBw2L+SXb9mjcDZRQBeoODsfU1Hftudd0YgzENt/esesqeJDq
cYeKmGgGBExf49yVAG5zXOdm/+tkiEIZxD4wA2kfW12PMTwJxttcRPMmytt6HS2ec6sq9+qETHbY
ZzEFy62vQJTNluIp+82FQCcxmfk3JsHrVA8cYAHvzjC8m3Vev0Ugc6Cz4AXNdtCCHvpl1L6QYDy8
XmvGitMVIdqPX1vNxnE6jYqSq9QxER0wha0wd/i/mcXech7wvZuNtx0hD19mWYYNerL2ATpJnKOo
5W/SqyBe5tm+RE76pmzm7okLNbhX3wQ06SMKWYT2zYxGyCouts7TrwiLX7bSeLeWtURDsE6sEO8n
k8IvRkeKtR/ovCFcNoUjxg1lp70eihJHpApISnskPXHvVfsZCBeMoosfLOMLPoK7HyIiCOr2Lr3s
JUuzvzDRLoygJjac4pvFb8vmU2wADe2NXB653zIg5b04dlzBFywszYHzSJwyh0lQqLQfmxUh0VNe
nhNF1Ra19bJzB+TKiC+c96SbzLhypf9Vt47+6FzGtBq7t2NA/MSfT7G6kbAEssb7U1XaJutas8Z0
9iWD/brvon3HBbQrPd7qMULE14fy5I7p29Ain5vC+W6X4tt3E4TlVVjs8JJ8DZJ1be/9gr790iNO
lmZyAmSTtrn1PEpo9QgNR1u6clnYrizMWGeGYj7OxfIJltotScxgZWtnbxlfQ2WgNR+23uj6e2HD
caoMPBR++aWngaGsnZeHEAgk/4gXkCB0/JsLKggxes4rqQkYXL0u3PoOpBTFDhR9MXrZxjLXbMj+
9aI7OFA6TrZp5ld3KadNFBQ9U+CertruXqKCbsZLVLSSQfMZjkm0B/Xo75lGl3Q4D0hcbnG4RsuT
Y1RvnlUjZHMbljkIIPj/OTqi/cNUT6w7Y8B9OroMtAV93GlJfToq6vs6ZhWAAYHXcxU5XQ5RwKwo
lCv3jRSlEiGopai/bOOgVakQbwX12Qi8Nu4AKK80VM277ucWPe2yYGcaMrwe4mFbKi0P0E5lZ0+i
YZ/eWkKiYqDm0F49nCX3/C/pyvl+1iY4IVPMZ6KW31BWN3vHLqvvRFrdK9oVe9Muov7tmCMfB3eu
t8HkFvFsJ9W6ctjeRyg/Ysd2Eg4dp9hKkBF/W5bYH41T9V+sIRlRCu83t3t2M2HJJgZv7JYharGC
Uphi5gnZiGWm3CsXzlQwce3IMWuOZki6UVI6xWYh+/C7yBpj1xo+ZKO5GZMVUTPNM18NSpMyIjY9
EdjjZn+CgA5icGXWQ/Di9jkzbh8UEYo551k7AZrJzpiqvR4wY839VPPNzN2amPb+CZp880QDHp5l
DSXAhFpymowMa8VclOsi7BmD5GgR2gm6eS/lwjy9STeklM3bMvDFIRSG+YpbVVySEgZsZQTFJQek
wOge3XySq2OepEB8OqMa/rZENp/1FM0H15TmYTY9KEzoxvzwP0+DRwhTv+HVGTlZ6wn0Rl/bUA0C
LuxhnNyNDvKcT3DWdMxM/L/doCV0x4YRXltmtg+wZzz32fLXMatLOvbt1SybcOPIggczDSZAUtr6
aQG8jitiqsar7yHIXhU1sKO1nFT5MpXTd1MY4MLY1L6A8H3QV4KIsXWafAADgu0C9WGMwUiRe4W2
6KFlrTZVLWcGfYqhC9LA4DqTowzzIP2wRYjAUASgm2hwLjBG9SpFLvbQVOb2RwIOYA8cduCAavjY
XAHPiMxZkZjfiTcTLcCnc6LeZHTmLuJLN+VLlswfULbPqGosxkRDFbd45FepPx8NTDOxqQKHUnSw
XHoqFPxzRZ7sEOSIMAuDLRBOk5DUY8OdDu1YptFqfNA8Euh3saWsNJ5mhhZ6MMO9L/vy3emtbF+z
9+MTs5ZTx7N9ShjP34rUnZ4FqLT3sDRvXdsAlVBNwrncLmyqQxDksU5rsTG8JlGrBpvFCB2Wh3CZ
r15QePR0dXaXsq2O5oIp1E0NB2oONEvKs5zN3ah/mc0kcDqm5QhRj1Sl3nhQaceTnzvGzsRzeZuB
5qBnWrd1CMa7wME2TclrU8v/JGUaKwLqhHVOVMeqi2DvdYudY/2FO8CgEGW9qYxDZ9Hz/n/EjG3Q
ade2kaKyIWYA+7xFI4kEyxylgAbniZE4lHAEv/fgBPsAvlr4VxjoWzOg3i5AN7URcdbwYqcXNmop
MWsJkY5Gkh5gfQEPoQ/58EGSlNpZ9l2ddaeKGGp0Yt6Tb1rXIgvK18ZT9EuNYHLSjOHB90oKT2RN
KCZb52S7CbfnpMyj1jMm0FLMNzlTSNKE2ju70VWc22myKtxu3xuLnleobbYe8vXYqoYv0w5+EuQw
ZSaocGtzVQGns0rH2DfEvXAUgVZrM4uRhEowvuUDls+yKDG0u9nnZHtrAF6GJUAFHtNRxogTXJhw
+WLd3Uk+KD/LFlMWWMI2inaOFUL8tdp7JDQTZn3D6noxl+Y2RlTCRLPgRdVURExZUAPZHFtNv/Gr
/g+PNL1j5t0rtkCrJDL/0pgdo5EiPECOi9xgJ1nT/Mf4gnGw8VJXQUrd2qY/Cd5BgdZgW2cuqIil
s1cjJ/g74SRHPbjPpoctDafKf4BJIgIGqvoPzpcAtXqNLXTBSNI607dV58k2GYtnLCQPVWUyvmNv
La7aRhqwzkuU6wMCNt/KPhomKWPjPhNdi+n/KA2kwQYfZFRGyIDlltnIGt2RvTZ7H2VUpk4A3Dva
+ma4+try2QQH1dHpOpbS3hlXNHLyvIfN2s8v82LpzZzOf92OTBo6i/+sTqGlM5OdaILyXM42msAx
3I0Mn/cir9vTxF52MzTZEdxBf5lVNe6dPuNMwYF7KqLgI/DH5MdmtjkCnkF92r6mfomCUZSOdRor
9U1rbuEpYU6gioCrZCbjuPXmNdmuCLxcoNpPHZLxinJaZGAlyECbz6o3i45xbY65oh8NuHuBFjdT
LBw53Ww56qJnU24VsmIMaSyTmcERa9xu5mbIqm+0fYVC9sJaFZggWIP1zPrS55cThc0IesDIg85y
AZ7pGXQFY+IlZDSUzY+vI/cq89QojmSMQeXAcRJ+WIOjGohplvyHySgK49buxLfO6+lINPS4Hgwr
mxlX2/T0Ra3/4CWq2MpOn/C6M9QO0bvJyhhDByfcEcb8s8fmlzIpO3NkMGZj2X02aU1e6qBN1+7k
mLvCKEzeVR1d01RVL2NdZKcFrYmG+u6xTc4SMx6SoWdCTCQ29XxubXvsBnCHaPNCM81OZgP6ApGf
fyCVPPayHL8F+I17j/7OC9zPJvNKJioAbc0IpxUwyjn40eCw2OdLZmHzby/y6r1BIXjWbnLkR3VH
p6+DbYOUFRoRjudoBqORLNi1lo7jLMqacD2DKdvh5PhEBXrX1pAflqaSm3Qe02dsBVA3aGs8g1PI
qJfiLSFVCzMw292ETZdN/cXhOua7xVObIsB+W7jlcSho9KzUQtKbDzFSL9DBCUiOyWapUVbMtnOd
hLGHUMdqfUZu2d2azOjfMKjpSxF8ehUL1x/bem9gVwNLFfFFGtujXsAh1Ul/r/r5iU01p4bzKFUK
/zrrbtwQdMRLPMpypJKzd45YsoNK8ze6mzeeUXvd4ayRjvlBLsMGDMhrHy6Hro7udTY6/zHzavnG
PKAAZssLlNVFuemNiqci8brXcJ7AMZrmTzriPSwH+Dur0cn30hX8XyXonaegueKi+XUXLmO8y86t
Y5/j+uBjRuS+TO4XPA4roLDrPvSWT+bt9caa6plHu+hjSTGyUjbaBL/P2NEUlrfvMRxLX03rzEUZ
DMoDaZM+JCphMRTRM3Pa47QdkH8PRWv9sSYnvM3k9R5aGfpPuhr7dZVU/dYfUqh5TQr5Z+qKrTsF
/t/IkCRQp2byX1+URESqyvibl0AJFndG34Iaon4u2r78yx6tjkmDwZWU1Rc1if8W9CttafzD8o0g
IW1QTtvldqDYSovGOqBkQW2b9LtG1j8hzzkXPMhKY7W0ILpswfakqGW7TyQNtV7aaMcQ4DWyWAG4
HUWQFOEPF2G5EQ2ac2sBpJLUl9zxZtgCNa4qU3UvLir3y+PL1AE2ZK9zXNTH5TM4YcGDt7gwAxhQ
EmeMYcIoAcQCNoHRt9yqvKl3jVIqDgac0qBpDsrPxUpWxT+0RW/+VB/HbFmVRsFe02OwnRXM+aAc
YWPp/oRshzYFnzu1c95ukQGxam2Np8DFcsS74VY3e6oGem6xhw00r6C1zKAkw/GT8vyuxVBeBezd
PwCR+fcO0anu6MnnGhU7pUnhPgbp+QZpfXYeSS97bmdilSzWVHfTdvDkahkAfor2LczUbT2l1roU
psHsZ2nKV0XZCLMiQWlTRcYh1FH+Ai9TbXkMe/2AjExrZJLztgqqJuYUdGJz9IG0+a2OKXP/cXfa
uxb/Cf4jFpkPvEKOOS3Z6Va8OKHhn5wKQYnfFWcyYlHYNxnVban+pMtjFgdsSPntr23pA/lw3PyV
aN66LLwARnLiUFLNwIywcZnIBGiaZ3/1PjKqbgqhEqbW1U5N+a/2eg9FnVOukQyXMfqp8o1YE3mY
k6i+hr7wTsnM9d+Y3cqt0ueEP/yYqmg9F49llsLDGptFoug1a/cUlYgMhwo6YJO/a3ABbLUCbjNH
X+RkuMfWb8c9JASU4rp+pUeEBjDarwZcwlXjyafaUlBbMCGt0kh5kEcluIeZtVWG7dDt0PE4TsKk
t+o39Es1PCI7oWEypn+I4wSyllond1+CWGiM2tx1TIAL3/gx+pTsB34am018yXnesvSuu/b/Hn6X
/XA7XVxSkDi7xz+673/1qLGG1DTsqqRBkPJvmE4zRQBzWbt01FO2TOupy44RKe9aJZtBWayzGSCv
ZWu/tlm1rnV+als/wouTj8s9XXL/SgkgN4vdOZBvQGIWI55CS6yExfGadMB8dJXii+6TOPB5ygrN
dgLhIfeoow56KOnU+ns0+MVRKHkWA/Cd1hcXgbeNzWhVAG3CVLQdx4pFcOC+DaxO9ulo5LekRUeG
+ZFBLmHEzEhrJzzqiQlzRLM0ifmjYoGR8pYe+IRuuI6sdQBfhxbFWQu7ijD6swN0WdnsR5W4OyvL
+585x7OuplQ/F9HSUMEi8t7kkiy33k70xqslsEoytqeVWIJPj+ngyVID42vtbxU2lYlHhjG3g/6K
WiSUnfsSygwOCYEQe1dLcmXS+sEK6vNrKyzSXLAqrfHb5gzEQRSaLZNgjSdu31TWE7rY7tTPXF8Z
GNE4EuXD36PMEFiyq7+xB7n7KPc/xsdxVyRw0qB+sL7wWTxWtY0lX5YY0C07PSVBd7SW2kCFyLSy
CD8UAnv+KjSWSGbxaic9jDZOWgA5zmVcyg0gkX2adT8Kg5LCUaindkco3nOA1acYTkzb1pmNsKHl
FRfsfS0fP1Lz1+ILEgtmk7y8eGEJ2s/6WzZMl8P2xYC9sBIzz6eh6NaYBWt/YQ6fb0ebUWtr7zTy
TX+wrnoKyWMdsPPa0Qj2uDuOOHiXEMwMZrcD41qma8PGnIe4Iosn5z2q22LT4B6cRuJD0GhtGDFu
ak0MeVE5jBUEdWnDSb30wF4r+9CAhhSG9R3k1trmTclDVoWpyfOpeCmxX7d4YCG7weLR7W4ZMXFF
w7oOAe0tHcMG45gRTMYiumLSz7owKXcWZedhka51s6te88xU0AdkMIEtNzSMixJaE1PTp4HWeVcU
5XTNNBSYsen3uceuiBkTn6Fpvi2jscvkVD+lxKmtrT7kuHLD7GbDM4ibSDkwiWC02rrH3JYwmCqY
MV6s0f4MAoEoRFrFgXfDLc4irdonLGnuWoMEOei2pw+Q3GhAFr4n32NHa8rbgiIYP74/co+7b5Bh
OLxEVv7ltkAtUEtU33kS7bIOJqxiQ9i0WQmyg+DSQJm/Ye3ONxGQEigm1dNKijl2Ibwxvw7896Xq
eYFLtnwM1gFZ73yJjSoPaMidD4eGBaDqjizwFdaWFaHHuMLHJu5byFRModcFx+LGk9Y+CdrY9X0+
jlD80MVsulYSZzFH+1SoI5bJdhMW0xKnokfZrhIwtb4D4t5hSPY3mq2DI2xW1GOcS4TE3kPBatnT
AYgMgR6PczH/ndtom0F8Gwc/46gVC6kcziWAFRxifqkU2l9UKN7OboEoUmEPF993t57JmB84TWAZ
1l3R49HrhM8FpB3DxRlcToxokRyusbqC0wARQgMUPfFNGLeGtuHDsRRtt066cNfjiEHnroR9RQvJ
X8E4qzH7OEDE1fzn0OSxUKymcD8MBEMb8+wi4cYU5WWsAaZIyMc6+I29+EmlbPNti2stf8SXZmWY
niOjfInGpMLz4rX486FSM6qhU0uEQSUD58UpTyn9vsyTtZn7Tw9KbSDa58UQf2An7SaV7sLOfxJu
8GwLso8XJoCg2vBdpVb0ktotyyvMAxsrx5YrvGw51W6L/8/k+1pNXmb+F1hhjizcCLp3S8ImMq0M
L71H6ttbbXGX7YYsS/Mta+k+QtXOCHxpnSuOPRz2aXCXKl0nmJqrpmc8Y3HrReaQAvWEGo2Lyoer
l3kmE+mglRmiZTuCYDHwRsaIZRf/NXpAPGUGCKEbUvNtwvGUx3T9XhTzy3mdPYnu2SsL3nTTJwpL
L/JehFV6pJoMtnXkPCZagAvXg2WlvxnMTNzh4Wrulljq0sY/VACgbsnJDB5TTrhDIIBnCiL0ZldP
BeVamdYtkCBlkeM0KxTnsYySFzzgjyPW0Wvl2ukhyNLukiFghCkBKGLC81eJOYOHo9/RZ9MhEJZ0
kF2V3ueSqzlkBZFDrEHc9WvCqVpGm0QkiOYbhxwWsOMOeINogKHi58baVo2JJcp7pdp/MjmGMJbc
cx44bFjdsSnl1ZwwgRby7TEN3Sr0bAcXi8zaGWEKmA6rAszbLLykiN7maepAbhrXrrA5FB4huNDX
FOv07hmZGcvNZTMxe1/JMt2SLH8Li3S9+I9F8bA4sbScZ8vAamtjO/PM8pXwhGZnehIiVrKwMwbu
HIDhwJXcMvCige+4wxmfVa0yro3S2c7Iot7ASQk5KZPzd4WuOgZSEQH76NO1kzFny3V7HgLq1bpd
gOwqtNFjMBN2ConuROZ5z+1TG2fYAd6OeOLHKwUWvnFbG4honq77aILrRzOnzXYnwmnaBImJ2yTD
Lj3guKA6S9mIDwidZY+5pbR6pPCOwPcMaG87C4B7UdCemkYau66QGrZpFayEU1YfaZ/Z6wCe4bkW
VHxtM/5tfGfc564Jdz1REgwZnKB+6ZYdq7vwitH0d2CzAEcyHTfYs8WTMSjONM5naFPmRkXJv6ru
qemyFJiJUntjiMZtNTwqV5eqjHFNco7M8ZM1rNoj1uT6xFMSG84QEcdmpsCRfQb1y4iBn+ks3FuL
wL6e5UsiXfOKmK5b+3YzvSqqliO/6004wosXhKg7IuRM4Pp1m8DEcruNl3M+gDcyt34wFK9U+tN6
ZpCMPdCJnrpMdPdWwumdcWvyrSbud9qZ4wl1/XLB9ovlyMf7t4nCxDu4fkNpFPWgJay+RwhQ5Xen
9OwT7dB4aWwiWFcTahdQc3Og49DH/8ccbL5XOEF/xspraKfzJHz1BvuJMnIJ41oP4N8nodmYYqs1
mr9z1gHAKVC4lTGACTM2WBGzu2AhGhv89XjcPdj5gBH+k42dtZ9NArphXaLz/c8eWo9DDU3XKotm
oiUbz0Wci9XVOilHSeqjRl0IphpIE5sfGpCShzQECe+kT4UtlzvZdAxp8LBRjEmcrBlmj6x5wG9A
QVBuCAoZsVQm4PTcR53atZvGaYIt73MXYwf413izhqKPr7qrUN2D4qNqc7Nc7UGyAAcKn+waznxA
vyL6Jbr3vqVipK3mye1Ylm1cUWOcLtzRiugmUYcYTPviqJhOiWO/NjIqH6EvglyM4jy6UXO3BlIy
ID59yda9QepyVjmkALxEdnusCiiO+OZ5XyUMeDtliJa5/GQSgT/wG1sX6M2w+8jFTkLrycmhgw9S
bpw6uNUhg/hg+JtR08I62zigEJUeTibfjsjbLxml7znXuJllKmYacE786DD15ca0mfJRG26ghuCq
sQaj2PbcjniifSc9tinoqmDyBE3ObJwWbLxxrjN3RxUUggMcnVOae/zOiY05G6Th01bztpFmAsR+
DLZWBpWUtIdyE7EQPMJC955bqFrU5llifakg71E5NMnwZ8HgcRnrJP/SWK3ibMZAHHdOAm3XAdSu
KW4zBCRdcgYbqf9SgN2dsIXpjSoEuE+qBuJFUYDmlcy52fr8169EsWHc/SwdF5qsN98y2/yVHs7j
xjiY+XA2cwmlfbq2zbBWY4eczz0bsntJau8bcjNXdO3SN3aRA2Q7TIztlBvNm2+zKF4hzr4WObmX
dlt0SHWrfJdX3qYZJi5tdPMYuPpwKsOvsgtYEzgaulO31EBkMLJ9TJrKLksFVqDOHoDEG+XBGWtv
Y9twKGRt3fqx60cAVpl39kcG0Sua+/QjA6u1ckvp/8GQt6yKqS4PTE1AcEAojhPuxGDUtyoz7beq
KCnsM4H0p8WMTOQB1LzBSraOYdgfDF2fTTZDx6Dk9aBBMH6q3jPQtAsZvRFCDNpbzhi/mjDfT16N
V69ylr+ZsBl7sED+RU4hL241568C3SxLCsM41HbL59FYX4Nn/2siqt8QeMwNWOZHX/buhXZlfjdt
O9kjoe7uwF/VTqFp+fbpEQ5907Y302zcp1H49gmHUH5WfLg3TmU2GV1ZMs/mmyy6ejwEeVF844dG
FYxMI5rw+rg9Qz9n7vpzbS/ZtTLmapNWXTz7ab7pOiuCSheZ7/kUfOfZoE/DyPTZL1F1Qzi1rrk3
R7A03TuBksW4L9rS+SR3cYoD/EEvvK9rdqbQLYRvHlBHn4tq/A9Y/WHRqT7NwE+RmAz5vC/7Bne5
506/Y40eTJRzzZBp3sqk72Kvn3+MYNAbJRp5j/oG+nOhBTeWVd6DYWbUaIYgsmQJmK5uZ/8ll/xg
QDOQ6k1J3kZQvCPc9D61WxRETwDhVDrsfwIOODQe3tITLvDIxxgyhlRqsZqdCGz72owUrpaTf8vU
YK0wunC+MvWrSpFoWBdFtZVGH7zQgdmwIVNoAjmfjvgfd2eyHLeyZdl/yXHhGhyAuwODnETLXhQp
iZQmMIoS0fc9vj4XqFf5GEE+0jSsGt3BNRGBCMD9+Dl7rx2VP8ha5yhuRLw2LsznMpu+FgamPo/2
0Jqoy1PLcIsr+kHOOT02luPl3Z/i+Tu8dHim5uSR5mrlt1rgqAd7pqaTZlA/ws7zLrJl6OGOeU7g
h3LI8QGjMff8qHmCDkXrgPU76n8XysbpaWVYZwt6wnNuWju7XVjkHcifve230Sa3jXk3NCaq+yxM
9UlbSNovo93kW7Rj2Ynd95LpOh6vQc/6O2cP5setOhV2d95WuNeZnzrdiTKlfy7AEu11a8A15yBL
90P4p1OGSbQTYEQrL4ZeqF0sERi03JB0gmTQ+yZ3Na57a4uJHg/EyA6k4tC99udWoDsBvcdbMTOU
mv0vVkrZkbseUJcQoSUlQ3oyz8TtDJiu9yZF1wOqQLSRFg1gTaOd2k9MZBuGxlbWITthIO56WLYA
Kz30vQOdRtZuMlnom1AcEch6mzHOJy068NaNUs1N2nhnZEcVa9AFl4UOH6MZez/jyfiC8SgHPMgl
2xj5BGyQnDOPrWt1Anhj3pboJNb9mDziBflGmtDPxXONcK7qThuMtyetAc9lnMmkLRqYN8Kdvo2h
8Qk5No1pAA5dZIGZKczvPf4/UBsAiyJzkRNX3qnK86s8dW49TzQInJqcDLSswbkLYjPqJbY4O9jn
uW9u+6q4sdiqPw9N0uwzYlG2IgRuaxuKmCgXbRR0znT4auXlZ/QHksgir0FHu8xkJzqyZjwtefLJ
FVOF7VABe6+eH5A8lzg7WeWjZpq3RUi1Zll0oUiIYGLeuu5C9m2GjQlbBtbeTka12nidDUJUmO0p
qs7ohHqbpUfN7jcMViQhlBUtvcKoTipQ/WtPJbCqffgNoWHIE1nH8iJseS7dAK8BGtz2mRtq548I
avRJhKkzIIFq3RfJpWlE5lXXGWIdVo7P90J2Qsb+s/OwK64LSVWDToQZb9ux5iDKHe0q2QT4HHlS
OecqAhvCWJTXg1XZnxoX2b0dTIuhsh27bwjJh5O6L8cLyq+aGZvxOPfh0h8SNvDo8lPZVNQ7U5zR
W1rqrYDYaG+2hwvgv9PVsyftr9x5/6/57paA+f/su9v8zjNC31767pZ/8C/8gvxHSImLRsEWlaan
/xe/4P5jahdwlOOYxDh6CpDC//ru9D+aZASsehbGSYf//Nt35/zDn7OIbUXdBZLREX/ju4Pw8MKk
qTyKf67MlcA8KIdOw6FJk+43J0NalSxoC+inws7vtyWj5AiO+4vv5PqP8/Mg6/X1pQg7hzOhTSFs
8mYPL5VE2gd6wujNsml7czkLNXiTXIy6zy+ImSr3Q52lX+OSpk8Z9eHp+5e337hVWBdgEdViL+Rb
P7w+R9DJzwJ4l5GTBOG1sEIXywITbuLUgaejG4nBR9sc7y8n3HO/A4E9h1NKIG613evHINb+teV4
NbLHdDJhUSc4JVazqNGjkaIK8dKawRHvNbOAJ+BxmrxYFXIsR+DHaY9caxoSIJtJ5SL27Wn0C+Yd
GXhIwQ7YitsA0EOAyb3yfyJt7+/YyKyvqGpy+KGT0W6HPA2/vv+lAO1741fRWC9tB36VbavlW3t8
uInygLhe8X+m0kR8Q4t/PUQejd7OdKyHvJcaRxpYDkjnyN/uzNQSD2mjaBaABYFlVhbMX1kI7erX
DLeIuXHoM8QKU2TrpDGWj40YaW/RXcl8EgxjV7OTBTLep1lnPwq0L2IfyKT94rcWRo8QcuZP2YVV
ujOYA48neCeL+7Fz2cYi5U83kkEh8l43HBemlgG2ynOxycDe57id6CYjXZOxzhU7AAkAI/E5Z41D
Sf0p9Ls4gXios+bUJPGIELMYiNcq80pFFqGyMDkkA8dIXA5OWG9CuHqaING8fTBThi2rXE10eprO
0upydgttbJrGJjNKVG5ywvY6kD/TY6/bRfWoNU46L9LAtrv2FkVcEFyD5ByttV+54YOutaVOrMKS
yOcQB/V4x3GXMV7L52qbtIvVp2yY027MmZEueRwAMzexjFwqJnqsixysx7UP4MPrHOj4o1lt2nlI
7Ive8AEbNz7A2bXvKGC/zKTMLS2oXGwsFN3dxnE5oJxEYvSsR25YyXOGf4qODG6p6DMqfz1c+oHh
+bs5cktS4TlDYJbiqaDsIbUqPfVtm+Gh3yeNtSVHwss/xQIAAHPeGCsBdMfU3qS8OaR05fAmbZIK
vfUAJgVRrd83/s9udsJo5yCjDKgz2Ibh4DEspDPn4YfQicdc18yhf3CyjusS5xUyLyPxgcWZWNb6
zfsP/2JA/7dB/XntcyngoYnZ6MFMyZL98tEnA2BKehO2B9ZZb69CRK+NWhIGMYLAshjacTv3RrEj
J4CshrTzn96/vnp9fc/RjklIr3q2Xh9enyycIGII3q9LUhe3bV0451j8ojPLycS+EF588f71xBsr
oCeF+3woZfeQiwP7xbuu0KIVgKA6xhd0t1qHwUE95qjZ68J9ABeH6MianU0raRaCPDVP06q0fxYg
mqfdOC0kbCY6uxnR5TlgruBftn1CnPFCvbFBHGXKLz+IY1qu40kamKbl2Obh57My0xurCokvNCv+
oDdRyNuxsx1MGPvE8EaCYo+0nLwHsEgjyBJru3UQyWVGu8eibX6wYy07wuEDwn5tSsS7Hns3MTSH
nyc3mtzk2GCumQARyNXHAxpPvVRJH/wwrxdhSY3gsCd5QBOkPFqEBQzVAbkyaYvF0F+HDEDjLcuZ
Tbaf0+jfxrichsZYKk6NdViLFXwetmtHhcwGRTcw90rqabiv5GyjhFJ1ZW6wAKWUz42fbboiQ8v9
/md+/fBKoahyaRDzzVCIHH43rtRS90uKZdjP5U9hFw1ZO7DEI8zptxFNzv371xPLj//vH0ObpiNd
S1n0qeA28s4cva1ooYsuMEikpIXifKMl6kEHrBWCHDegZ47mACNIJmACTHZhP+AuI2hioCG+e/+D
HD4U1C5UL+CwwPsIadKRW37LFy9ROMtSlCKu1o5rDJ9TF+473MTpy/tXWaK9D253uQyIEQmwQbma
V+PwMnjj2RkT4EZGMXo3ExMjAt6qTN1EXTo9jmmMqJhqBtipybMxNXFgr0eMMSZwfICsOwTVCTEX
sRneMP5Mb97/eIdL5/IlOISMu7ZjWS6kBu9oJaFXZDUO1OE1Fkj/tJKusR1TEkxx1nwNuiTeunhI
yAJDt0fPsbn9+6sLl6dAKmUqIMKH301Uozt0MAwyIWjhebUppMkiicjTgivebIgqIfG5t7DjCyaF
2xrzzAdsk8MX9s/9WxakCrTMSoMgPfwErjZDqjwegh4r0rxuS5/QhDauaOlBFEMCnnJYnJp++/6N
H62Qy3WlCaDCguzAasErdnhduyqUVZdMPrA2F6B5MZ58TYOK2qiHnnFJsaa3RoPtT2YqJn5yxCW+
iyRq6k0h07nc0fYARP3+p3KeF8KX7+ayeQqpeCaI3/NM9+hjoTKlG+ypat2Uw3VQYbWMDKiCsHYI
cqAkYxhGL5fhRrvYqa9kl20xqiNYBLAaJmOypgWYnMO8gv0QcHSA227DzF3Z4Jex+KStesxowkSY
Oumlb/Dww2sOE4I1VYjAfUufbNxDhEj3fBcz6jjvLg7M4EKzjPjbxHCZbQFc0iytEi4OpVD3JEMv
vHeMEbFMjgh/Bo1QMknNoH7gbB3L6RGZaRVu28G1TodOZuNmzrB9bPwEb0adK8lT7qL+dqrB/GSQ
8JDRkFIouFqmYzgMcXehg/VErzdm60efLGNgWNaUwjo1CwQLKDYsYEOkcaAxcJMSNlzBKHrdDZiC
VrUDz3WdT1O/RF4oBB1UjGidcxQyzRkcrHaXRYVIN5RU7pNbGQb41FFV35SAArIinp7fOWgSFPey
hUJu+aHO1rbM5LwpUyM6I9SRCitAhQqHp2u/jNIu7lM/an67gV3NyMoyED2yqePfoaAsPGVRJqXA
bia865AKhp9s5REBx+ySX0yHjsFOzUjDyLKzcUHEJsSoXQy4yyCDRUyf8i4Vv+mUjz9dEYZXHJh6
+wu+j+gu0nqiLIwa55IGSM5RqQA+QEOwKAYKFMvGKWR0NPkAr2N8t6CaJVsFrZhJUsBjvRrKmU/G
YlG5V2lpR/ehPYsrPXDaRNMxYRXGcUy/q6UzW21GK/T2kGQwMxRlia5P5NOMP0/ap3mdomVCVs3o
De958oscv/mb4/OeYQqW/qLJJwjEGLDNrJNy6lFtSsPjR0yb+JtbTN1D3COiXtuxaX63KFh+UV9O
FRSHbH5SuMHuQ5j/OfLzUYynE6x34DV4Tb7URlLhEseeXljC+2ykTJU3iKbiM8YcARFWOV/8IvyB
U5irebzC+1EgdyjtSZ9yX/pxma8h4Mp0wotWOPaZTFzlIwS1Fv1OYXf11ipl0BMf23NuMFSDxaGB
J4+FKh5ivGDVUJBHwUjgE5IyQHUYIYj3bZMR2C5NIrkCiGxzL51rRme2AvK3iRCe85T6FXC32Q8X
I5oqqgeVJS3JbqSADmvOiwy5RkZFRL2UY/UEHTl8cAubjqcc5w7JdITKEGkbwBeSJ2hS8HV2jG0T
hKHu2VQrB5BWkhin/WSFxjoJU1zXLZvAT0KT4R2QP6nKM24fy2c3yUDsgfuzLXe2KTmrlyMskJbW
LqS72eZkhxKYCmvvlE0GYEsyml0nrXKazbKX5nuyT/G3JkYT2DuYpmDO57aw7jnOEffjRr59lfAO
jqsafEt2YqmeHFkYYKrcLnJka+Ogh/ridUwXCBZMvKuCH8olnSaALN/zmpf8jFF7ASsE/k6gGCzi
AnRc/iDBB/dB5EL2pmWJp3+Wsfo2IL7sN6rtaCSkjM3uidUiZUobbmecYoXXkGygw256/Am/0klX
n42+oqvYwcZTeyMy4AJAjcvPa+Qs2ZbDub4pVB2lhLtjnCcDwfa+W4btPrWe54PBy+cvRZZ2y/c6
Li+g7TVfpmkGTmwxkF8E1ojwVzIKhEYG4RrfhVysZi3xt+x8obQxujOM3VVwkVpapsK6bAPc+Vs1
89UwnyZofSj7iiNmiYkEc/4oUS26DXIRyn+SHpNuuC0nNhqs6QLkuDPFdDwtSwKbDuY+u4giIbEJ
u21YEqRHiq5tVvM1U//01jSHfFqVKQNFpJW15JCPK75AE9giG+tQ/I5bV5YGg7q8D9fNqMRVWRDK
sAh4gxMxL09+Tjn1CzdOkK7HZDTPIp4Ib0NWuXAuBY40clXazOvW2u8NY+e2il24SR3OKEkzfzYG
K/+NDyu+4y84T43hM+CLxyr/7mb1wAB5TohbR85sYjlFDxFuJtdB0RAqZiF2aMJPgKgZ3QjYEvM5
Xn0mjLZF3qlrla2P9hTb5Nqsn+Hr1fQNI0av1xz6xrs+LcbybGp4WE6gocKrxmeM9RbmgCD5t5zS
9GQUs+K0zjS6W4lhmJ9YQ8WVF/uc76rGHQLgJAwsN3Nst/BMShOx6DDqDohQhb58ZYKf7hjAFAn5
YTDrQKN3rLTDRRiq5joNcTphMysUk1ZmL9AsAheKgx0H8ks+E0TCMm7Solj44R4rgqidaV8OymzP
cxfjHX187nccdSFPktojOca2AMuQGCNdlNaMkP1dYXY9MMlSAGKZRIgt0gE3tsk81X9OCtntEFyq
b8x6jJu5EOSKzWmGL3ts2BhDKzQXn1nXdXtAUdt0KIwLYKnkFTt+UsEqqm9g+bFnYJRhSFU1lxkJ
8L+zNC3vRDWQZKD4fwhraZJjzH2/lHpdV0v6k4qhEuxd/eoE3JH2E6V+QbSYaNJtIFgV2ngOKDDB
MtMqyLcW+H38+7F5pfLW+uBsc3ioey4vbcpZU3oOrWfHPirrBdQZDBVGs64RalzNRPrscbc6+Cc6
lCoKSsD7t/u6jJa2VrDnTG0DkdNHB/5ynF1ilHkvc+xm9y5BnetcdOPO5U3/6tUxXNzZTz+/f1Gx
nBSPqlUbLiFHKws0oSOWb+HFCY52W93HAHzWjReVF6kHqiZuzP5s8jAvjjVb++AzboWu6NONzulG
Ga5ah1Dw/0xC/mPD443bXyRioEdo/HmOuZwBX3wQAwsCY9mQD1KgQGsQTG+9YegBdzEt1aEgV3HC
CPX+7dtvPGO0GiymB9JzwfodHaQTp9eYwPtmbadN/yvnaXDWqFk8bzNEQFl2rYEwA3dHjUchVyPI
Bd8Lp4ewBYewrlhG8a5A0stRsM3BrsLxiSwk7bpLj3kVlD1ds7M7WGHbHd4V47tpN+wtFl6KeSqZ
WYWxwxg8mchX8+xLT+L3R3CE9AY1e10spPm+6OlxumO5YhibgtiwcqLvGAzAY60mX20CerPNniFx
Q6PTJCWSgGZoWEWrfXv1/tf1+hwutW2Ziv6ui5/TOTqHp62hAaWjWc2yzHpCmsk5225iHLrvX2f5
O0cPpeY0C9eLlpPJwfLoWeDKcER9Ut1awdCdHYG9WCixxSj+2XcozcgDmuoIWDyBWe9f+43Xnrdw
mUDxSDiWd/Qacsg3KdqNjhKOHEztBO1pZzI2dFJnPgeO5t69f71XvRzOi+DVkII/j2Ls41GM3Tdd
U1CSrruUPWCeI2PDHEbsCG2U24TybGXUbnubldplhBsQkGzVxt91Q58Xu4V6zrHF4+ZxoR1+4/jz
VCqrul+nZZidBLyJl3ZtJ5hFRf6lS5cAr8742TWUOU7WECcd6eCr1wbmpQNe+KzJiuQ0rp38QfbS
/aDDIV6/pMAwWReFR6/Jppd1+OHSglotqtMBA1CCxy5HRhSsgawQCYrOMHmMZNyptRXH86fYGgUU
YrCR6IDhfRAMnkQDAx1F+bxCoOiyjemw+1GXKZq5tjIcaL2eCXWtMSfU/zR10+6DnsAbnQp6dctH
ZyBkwhQ9WmWqUZRZOkJbwFVH6IJr48acMhaZrhTtL1NXt8ThYjsIRVKf0n82HynjSSVlOHLXmzC6
PthZueirN4x+JYsswmnHWn7+w6+0DXkic6KK4HRSoZ/1JkKjk3GgV6hc0nCAAUce2lQLYTemT9yF
ZZ1U7hoCb/wtM23E1YMr+s9eXpj4XQKTyQpFnXJXdG+fkYci/C0tFWYbL20BqHmhW0+0gqwe0LCX
TzRBDCP8NbQKcwkISHiKVmfBUCRbO/1Z1ahPzmaCv/DFS22cdCY/16oXBqbtvp/82y4TaKwHAqS+
+FQ9D4DWRxsuQGc/Mc9BdeEMziekJsieFwwDdgbM4OMmnJ02XDu+6yVoMnjeTtDriehcBZn6mkYj
KvzQt+vvIaPmW1hqGRyqvK9IewDbsUcjb3Hob1usBA5TOOPcLmJY+zLokKUpRTRUigLmKWriirzJ
iGPhauB8KTeOTTwVngNT4e7llOL29fyAbooE9xqRdkEEnmca5HtKIPPZYPRYKVMsFZj/IjKjOQsX
O5lDCMJVX/jbNOiqu84DrL7ppC7tddYyvFnnjZf+IG8qoKyURYpkWvZi7+omeYIq4zuotHpn19JJ
oCoFAAQlkWuX6yiG/b5Go9R+8mYapCRXDSlJ9gYGgMosy2YzJojuV6yW5SVNC0nIWmEkxmrwwsL7
6/VX8QK4StPkdpXSR+/KHBDZokZwicoKxZ5omGEbOLG7Lr3F+hF7wwcv5+v1XjmoCxx6t45l/mnn
vag7zL4uZgh6LZEm3rxEu1coZfLR/9RSfEWoUqfI+OAWX2+jjLgACCub4Y5SC5b4ZamjO2B0umyX
VQl9ZNi6DNypJ/DEv7+1vLFuOiCJedHFomZ4Xldf3JroiqapHQpoPTXRNTVXDM+KQ2sgauO+y2jV
SM4Rp2wJ/dbOjPj6/csfTtiWRYU2ANsaDVoWDc62h7dpmn44mz0ag35s3V3XIeYWHRGjmWkW9+9f
6o0fEQCRx4iAA4Ml7aMdwsQ2m1Ihc6d6nm7DLiCPtYASuWUJgN4YJs23v78gTtblx2MOgwbl8N6o
hEyjLhYSDfq+nUvnn/wnlX2ptEKxpob4g+tZy4J8WBLhMVEWkxAGINQ/RyVRkU+q4VzIkDLLKRNy
hPS/B1fCrhlwuYsGxPM+GbrpS4lnC0Fr5TnfDNBm2OjAw8ckeMdhCZFZdVch3WmskXHgwKWXY3cT
t4aMN2YJmWc1FR7RpUPQiI/69W88jdJbhrsUapq0lKOvLOvCRkw2vbGAdvZZ3Y0JyLOIVkYlcdpq
GQRn40DiGfheGx832roPXofXJwxqSgd5h1zKLcquw98soCXY5UBO1rrx4Qa5mb0fzal8av1E0QEJ
RshN6A3ef1DeeNcpZC1T2ohFpHVcMpcetIymhrw6ogAmyyKhWxjG8+XfXwU5EVNIXvWliju6tQLJ
DPLKdq3wn36uOasiiNfl+ftXWf7K0TOoHEdBhGBnlJTHh1epOYJ3ZuP3+IDdYieezYixTceGyJdV
mZOx/P713lhANKczafG8WBZPzeH1MGOYcqhdmidWLs89LNN3wHuynQDF8NGRQ7xREWnP1poJo80O
ZB2tViwZmp4XFk+6Sz/o+dfn6ACZVrD/n0ZlizYUU9o1jXomG22F6TcKraue3I5dYirUykFPwtQH
X8AbZwMUGYqFjSILUZK0Dr+Bfl6aPsmIEyAw/E+Ax8sTl/ytb60op26tzEFt3dLPCOeNo/g7D/gS
5QNa6/3f4a36ldMBozaOfYhh9NG5L28DO4QDQbXYVY4GEOJYX5sks24rMPBEduiOrGxTOyg2TThJ
v92698AtRqF4pEUDp7ZIXDf4YP73xuvsMhAWy/TP4js6+m6avnEzUiEQcBj+Q+4E06ndKPvM7Md5
60WUawOKhQ++idcH00UpwlCP/irnNWd5iF7sqG5quOkYhEiI8zk+Dfwg3YglnJrefbXW7HPbGeX4
RQhs5PH93+CNu/UEm5tt0yHiExy9e8HIfhN7GIwHcoCuQ0ajnwxrylYBJ5uTSdbtT+rF4uH9i1qv
r4pKUAvu1F328ON1pYiyYOlhsq6ooobSIjurvaJmw7fWUDvg8CPSdUam6zFa8+k7kHFpor+/wADb
3iGrjyleSyfM15MZWnBpA2IyUF91Kd6UJB9i2s2luEI0Nn3uEtf5HbaStdkWPuekQI5yN2OVhOJO
N0XtwyGyAHEFzXSZzX7zQQ3xerVBnkDBYiJj4V0/PhIZKazLwqW3C+geoJcDn4WisUEIHxWn73+v
ry713NVEaWh5Gs3qonV9+Rglfgz3pXDndWa1X+bKGPfA3+S6DEP5tw8sFQqV2NK1YLblHr8kkZvB
yxs4eTJxiTaDqPxT3GP52jQEgI5G+BhFy+aG+Oxm9/49vl5QeVhdsWi5pC0dPsPhTRJdZEufqMG1
hwDuukJn+qV2VXEyT7O6TnOke8bMvJUZl33VxE3xWaD2XnVtoPEsV81VUywrx/sf6tVurPhQjDV4
fdENIOw7/Eyml9nw+MS8xvflX4Zup85lkNhn71/Feu6aHuyUHFzQMi9iYs1oxjnauWTSWVlFcvp6
LBDr7SKCbIgX0oQYbTUz9PtWp8W9OaJdXzdyBKnsE63NPNsu4KFPnMCBqzFLTsEosR+vsAPWP7wx
cX8WsCbENsyJKLq06Afn2yExzVvDqPpPGQjTCqm+GQcrKr9q3vgWRhpO8SZuOwHuMTx1hsqCk1UE
LfAwNMgMAzkJhlvi3qp6J/rOvYRI65NuoIFLrMwk5Hw/ORH57HjF6Hkmc8PZHT/890YI9JpWViND
cnQG2l119ATgYpb6SxGmgIXrEF7nWVAt0PCh7pp+Ia6ZzemQKICjinyQCcyC4TNNZZk3NiXBA81J
x+xa32TuBHN6DnggnuxqkF+9aux/SbcgYDzMshjPjbZLBIIQudl8opGITvqhzDJrxMRYKvoeQjiA
nh8M+YCO9kaQtausG5mWYI2p4BdhqQfbkfmolLUR/JY6gBrcmGAumJ9XzmNUOVaxmtqq+54UvvOE
KsA6n0cLmadRJ6W3VfCHc8AcaX7JbE7EZ3Oc4NhUiKZQ3thBe8tMFr+zyeGVBtX0zIpBl9KtTDWl
NvrOhkOfjhT1+DjYuG8bp6xvc4nBFbwRiuGN7Fv0p0Obz9/yMje/uk1YfWfYDnkadhU8POZt2J5R
h1b+pmuG8hP8xOER79Fo4kitpx/t7C9gg6rMvhpdBS06JICYNAOV2JCSOKhmcBEt8nfDfoBaMKDM
BXk5iwTMjBXkJya6ofqEljSIoqQqAVg5sQnLShsj0Fsk3YhGqmQaC0rq1nrCTVo3a7+GpMXBj8UN
7JDh4rI1BVkmOdGzK2+wikvEdDBWMLEyis6yZAjWYZYvvTsC+MrTqiXteovwbJiQ93Sds/HD3MSw
7wfa3sPdHn+WzOHtC2Bb3s4kfYDw0amuYmCsCpZrHDn1fc36dl2o0CW7M6y6S3RC+V0cgqvpUFAU
2yYd/W7TYdjCbGbV3o0H4fULkaGEGxCG4f80GfT+bOZ+wAaGPvg+o0xTRIqIGcE7olBasxE2ItD2
lVzogQBOVwAejU0t6MKgEDWsr7ZkGF7Xc/XIuaYjwdi2AY1kmGM3IXawR6roJbu2h1eYOzPtn1Y6
fDF9g1cFy5p2qx2J3gwEnMkoUqgDTLlXnouMGdQbb+QqzCrvlyxUdZ/Oi/+qDW0HtZElynOBn/T3
NPQBS4EKe97nRoUJJAM8pCtCNHEiUu+DS7Lpg4O+cWVv7mCayeg8pe684lTjg0k3Cstacx4IrA92
p9fCPtZJIpWwXbj0Il8doxsmFz0zZnONu1bnu8DK9ddcufTKYvq750weifvWahxveMf8m4oh9ykc
l+jzkAdJd77osBSEI1Hf0YEjDOT9dfyNbZpzqqkZDdF7Zjc73C2otNIc4wII9yy2f7YIBMBX5833
ogg/KLRe70tLu4RAKk+hHAP8eniliChyYmY46TggCclAcHB9GOX80Zb8qnylq4aPxqOxhkoVzdzh
ZVrfLxAZ4bCuu4HJfs178yMVcNpD33DPeKmaayt1+/PSIUc+DYvqO5qYJfg2dTFiLjMRKBkn44S6
y0Irtkfs8B1ggfG14HmsP/j2Xx9++LSUuuiNgTMvE4DDT4u+pUjBG+AHZxBPgA1ie+pNN/5Nr0d9
6kjA2xfd5K5p3gaXYTQWmFud7m/PvHwI+uSMBiliBDOIww8hSUZiz2T2wMTL2A8klgMqGr/bsnWu
+q4UHxxqXh2xl8tx5GXaLfihju957JltuZoJWx/29lVgZtnP0ZkTLIOLLcmL/A8eieXYcFioaJPz
tUJtrjR+naM5QMImYwBfwYdkwA93k6wkRzLLp0tCr4Kt7xG0DM7TvWloDG9rAHfJB7/yqxMGN8y5
lkLJsoA1Ho99yTOZBgI0Rw6OuthEXaZBls76Qcbx7z7OhvsxdOTd377XXJOqjLaCY6F7Orpp00hD
AmSLce1HSUxDOypPRwQ7KEgJbP/gUm/8oAKKjMtwj6ObpZc15sWJ0fcmI3QYgaxpZETROkJWNK66
2gHKNXi6w6HeN99pOaTB3oklvWfo4dHF7Pts7ax2zg1pId1dZMTWbQs/uF3hFJk7XLWl+KoM4RMz
H8mrhRn82WTsla0qc0xT+LMDQEJjLs2f2O+daK3Qge5TGohf89ILHyBKBojnOCGfD33uXc5R74Y7
y+kXKGYbZ9cQtqd+pQjT0ptSVPN+lF4abeIUfOq2quP8YdIijLaZYZc/JahcmCbj4HBUc9AutQam
2lUEPM4ikcMAkKztoH+iow5e3mowb67bgfy2SzyvY/W5z0LmcsA4o2Ln2sih1hVGwI8aBm/9FDxl
igOtxY9xfCBhoN0qaVechcYU+JuyLsaMuzP6AZEc2pv8g0f7jeuxZtCu5YiHtOFZe/Dipyd7MCLI
hmRNdK8tsnSinJHMaZzTZF6kGx5s84NtRLzesbDvoFVxuUEP3MLRaoXfShqC94kx7jxfjazjhLvb
xRUapuahaEOk8EUjNow+44s6HlH/cZrGbKTuS8+cTlAUuts+Jr8lhkxaf7C2vfnh2N8E516+F/eo
hWFUA4R+h0NRJcbozg6ZwcVtr2leKTV/cMJ+Y1lBGc27zcwV8c6xY6DtsiE0bM21PMgUUVVVF6S3
mecogckAgf209wla/eAGrbd+cc7YNkoStlftHi0sXRGHkSG5wz70sDJBMlD+eZ6o0NmVjgUGsGtI
pthpoofviMzD9ghj0FyJFp3qJsT0D+84x0ABSYBW1qoOgIaWrm+nyEvi6g7xXHsLZtqZ1zU42XE3
Z5X7ib/p6C0tuW7bE0IFOp441yfk2yhPOqNv3Q+WtNfdwKVmswQsEIpDm5/ycEnreXFHAgKIuFNd
/S2iF7WjL01AVilybxv4pDah5jLWAeFL6zC1aQ4nRutgiVHNRV159cn7a+wbxROfh0R3jyO3aR6b
UGpR+h4Cd/RzeZlEVLFMnVYMxIIPjvWYiY83y8WJRT3ILAuf8vFoklg3aDbNMKzNYIpOOmEWQLTR
MX+edD5A1ciR1zLTi8OHmd4PxFM1DvAIuyx4IOrAKQg7tMNTaC6SUJVCZTcmtYU+qxzKb87kDbGZ
nZ7Gz/SMxrsoNUzQ3dEAS8ZpQlJ1JBFhqBoYnZ6TUjs7QJNV8YuDr/idWKPmLG7K/AbrbXyhJy+8
TlKU3itlQOvcuYRyCIpqv7oTc4mIItGC4BmG+uop9auUnE6o/rwaViw/Gnc+t84Pigz0lgxY2ePp
5Tu4vA8fmKDVLgi5Euhr6MGTVgZ+VmP27YEJ9dyjCdXijracdYM132s3C/YrOyPcSz3FqQX1qHfy
4DOlR+PsgB8W3YXhj9lDPuFiJoxS06fw+PTdVjeVV9xqHZOdyI4a1X9UMn9l1v//M0pXUVv/Z0v/
aU2Wbv7rwNLPP/hj6TfkP8tJgvMErXGFasph3f+TpWsI8x/IF6yDAosWE4xlGf6/YbryH3YpFI/u
Uobh6uJfNQVzgv/+Lyn+YRK/WPEXGQD/Xv6Nqf9wTZaUtcuw3WICziicMQEf4WUBJgINjBmtECWF
9V0JOe+8El5JPGfGXuY627z4Zq7/PNUvjf1HHvI/1+OTL7Z6lBwU1YfXSyyXmIqQ6zXgXMCs+xhf
SisgjhVJ4K5VfbtH3ILiwwbH5SVFel8DB2MndIrTssmns3YYwc6VEG9Twn2NzoLnlDIU/aA6OdyN
nz+nZJjMNNT2OCfL5Xt7UZ14oC3mPCbENdL1j4qQmLPQrrx1NFXVB+vm61+AEzQHW5MfGufo8675
4koC1Zg5N+xGvRdW+2Ec1Z4IDcJ9Yrf4oUf08+//BId7/3JnmhnVInjg6WIqevSLAwuPaEoSum4l
NG6A8jhrOigRoL9kuuyGvAarZ7gf/O5v3CRNfa6GU5EB83Gxl8ZphuidwPPcJl0UvMFiX0+STU2e
0IldGE/v3+PCvHhxcPtzkzwiFi+W5th2fG5qmzpghUtwXhKASP8owmyIfAypdkFX8T7mzEdF3gnj
1tal8CDz1+q2Sl35S5twllYDIW79KphqKPFYBgu9nSyT3FXuYcbWFTvqSyp6+zEccvNHFUnC6ktr
dm8hjYnq5P2beeu74wGx6YGgE3GOB/N1VAkisspqPRIPc5HXdbLPmnG+yIKk2OadpT6o0wBcvP72
2FBYDtDj8bQ8q6JfPJKzVK1NyMP/sHceS3IzWZZ+l1k3yhwaWMwmdGSkFkwmNzAmBbRwB+AQT98f
2G1TTDGZ9ve6FyWsWFVgQLhfv/ec7xCMaPjtWRRnC72dzvh1mgosCAjOU3oLBMOv2n4kqQ9F6FdN
t/dUw4bDl++UNhlXxBaDBZ4zoN9OUIFTswwvRaMUe9M29T0ei0Tq9ssG+PRV9o5RHmMnTi6StoyJ
NsktpyXmR+VneHsyKOWTWX3pldWhy3eBO+whTwVAyumbXdDpI23XR+R+1tgqvgE5RZOzhSAKsDFI
gOfjlGIITcpTdjv2BKE0rRbfJXGBPDezUJzLQpVCpZ7a8BY3cGVt8XzA/sFJSFdRw/MMVqPTyS9h
WoGBqJucBqNZp5Cf2NUpI1QDc2nOIukenL4xfkTp6H5hTcO1x8tG87GZ2+u8J6BtLf3UP6A6cW7m
jIjjLUGp4tDS7HHP07Es6J9BTICSJiQNehU8OCTZzpsyiVFd2/ZISplPcupm7BGnbIYhEj8GW1pE
GAHdv5ZWsvgdp3ZkplBDo8bAPzKIKKMZRmBckh1CIqkS7lrT88DtZbrmsK2xEcqt2SQS0E8zJBd+
5VsPClHttHB6OZWCLTSpsSobMfY0DZg1JiKgLwwL4uCKGLSEOXcRB9R9ujF84LVkcBOqyzF5FbZ+
/zBYDctnAgSqYYiVOk8tLnZSGRsxtSSLNhoEeauJWEQ23RKDXbcs8CN+zUT7NZwJ2AhkpUDkJak9
kc1lUwXobMEeoRD35QC0Oq5mx9m16A+HXdYBR6AN7MekeTY2MwbD9NJyLfmevwwpLV804llWbjxg
mBGSwtrm35NF8xg2zTxsVKiMpwJ0BpSTMcaiaFc9HSYYhfZ5V+IHgWiWjY/YaxdiaRDSL7YnMTwN
euYtUmE2fvcbpIeroerkdeK2k9fgA2oCWBEB3qqd48j5ckpoeG5Fx7Fyk/VjsU96kgDWRLrqeY1X
c4Tj3MUJFtCp864bV/o4WdLWpAsZEtyX644xTxQlU7ztk3S4SIci/43FnmgU29TFIzDZ4dqbRY+z
hqIxWKN3ii9JMe2JBOaNHnZMWbAvjrM1XCH0NB9mYVAoYohrjgmJazlBvIy2Ss40ehdSrmebofO9
56HSRAHQsYHR3VSmu0rYwIh6YIbVYgWs0p++7s155UqI/1tbSevaHGrQJAJWcLwNigSfY+Ib5BO2
tAuPfTxDxyHkw62WLEFE+sTBiN/ceCK3u67BhzpPg/l7Al0o1somnGjb4W0PN7M/q3rr5raH+sI1
jRNyQbPaDE4E4H+sxMwQOUldQpp0xbeeuKlzTtquJpQAdH5LjL03FuuuLLAj9rEwuk0JkxKbomsQ
X1wZhQvTu2um58x20dIrQ6bXnRFg6euYJhHv05bEt3lB7RHlq3MF6KdQ1aaC3LP1CwkgECh/+LM3
e/6yEcff+wWpflMOjS/2uoGCuR6a8tCgBrxdvmpnv6TFkA7aav1kOE342M58SiszxsBL8K0RQ1Zu
gNmB3CnDXyE9sJlNFN4rKmo3XiWkkZJARuoZ795gUVy1cVzfpaDAOOfjDzB4Ua32nMOPS+hCL0iY
mjzl3bTVwJpA/AZ5QKpN6germ0neyIRwf0Jx7r511Az1ftCtSwYKH/bGBPbuYuXTQKM7zmVkGIBd
uPWqtCIir6tGnF86qywgqL5GkD6MQh+TVkZXuZMSXqUbEHcYPxNiZaEes0ibCWk2MKFtDjlFbD9a
NAXvmykS8Fgnq/9Gk1WCxETSl28J73EgzdaWR+hy6aptacHnXyE+kUQeKZhERIHmEKYJOOZ7bL4l
eqp/eLAIBozKNVPexqTRwPSXuBD6ysZ0onJKrkQgi3wrOKxa2Hhj9ycIE5VBum+sb32uyCZO2pD4
4U7azIiqZSQKt1xcmD2WK5LEAeXutOe2NqpSZwx+8ziH6pb0CBfGARaDDiKdM028VLH1k4i+Ag8x
780GC7X/0BpG8W1OfDGDhTPxuo/F0IuzmlNCty66pSXUldnwFbVQTni8P7ug5xWG9arxy/oQ6RQ7
fApFocCVZYN5o5swkiYbDOWaNoD7QwfkCmyjiY9hxdkWB2raWESnD/AWB77zEnVBUNbKZSszGPsh
ADSOUtfEdA9ynHH9mTWcJVipaA+ibK7OM28gmIljBCZR6Sd4XbQ/E+DSwoM29hYhlFcyH6NpI7GR
Et43RdHDRH3arsdKwqRET1Q8snURn+YNbrNtKBXx3DXR/Awij+Rl3tDpruyF5G6Uik18MjWEzNmr
SRWWNW5yFskiVPypVyN/L3PJGL4rYQVNlZ8eSwQ6DMnK3H8O/CgH0mwO5EFik2FxNxM1Q6JvLOuc
QailSPdYfgK1o/oiHfpgoDr9PF+lCTDbdWhMfJQxPaNV19bzV9ubG74nB/gT40ff/l3qCFChlZBl
SJ05g8TqyQp9wjFkZOu8qIMfZhgTLYOqvvmmzV6WTPAn59aBAVWsutTOsKsKrEtWpM0fvvTFLw/H
98YXlFFMJ3X0O9aApVaAXpt85ymUI0pYPAv8eY27Gco8Ok+D3v5pz0O3LVCWfCOuyb2KEsZBeD1s
dV3khnUBKCRTbHjFE7ki43WQGmiQXLCfSwKw6LahrvIdLU42GUEKM02c+pgSnbgK/ZqBn7QrTaIi
dNBfdZPOT66bOPdG7Qwny0cewFmyVYRHgN0nW2PCJUD+Sb8pCRHzLhy7ctoD8VLD4zCbWbPmxgnC
YHxrWptZ0GNMbebvYx+25jGBNn6PWsFiXbXYbmiWF9M2YmAgz6Xr4292IwT6BNG2O5C7DJw7cqNS
xIacVFcI/fmwRF70Z6rx8cTUPTX6Jlj+O2u23uk3caLEBpWm3UAL0uQC4aDU5t1cT5G9keU0PwLR
ACLRju50mdUSjIyCkgDPnFco5FBKyNnt6JDwsCJb3L+XQ6MrZn+tt0QbJm6NadiM23CXVVE3bjg7
RN97yyYUBGDlvRea2LxBnVuQs7O6fSiTMMwOUavcr7y0/n0CveOMfQ56El790diYYwBtlqJQhhtH
pJ6/kkWdyo0/BPBEhSW7hCjqpom2GXAbF1sJIsMzUQT1UUJBTfdGZuAYtgrL+orlmw3RIzIRpx7u
Vp8dxUrOsbzai9w4t55tZuT4fgVxC9s0LLNnGYwtc3w1QVlAKYHnMC1lenImZiqE9RXhrUBBEWIn
tup4abe1d13E/xBLSzI8mFjUcapoDPmtk5VPE9Tl26UP/rMpxXRv+t2E3ClLxQgLJM0pwhrU6hxB
RPSE10w7KOg64hbswrDiQxoO1U2b1si2Cr/Emw69xr6SSevgvmA6A/1oiFnfAx0PD2nlYR8ak4lq
rct6gtssCgEJKzM0rhV0qsXTYVVHXccsSbCQ859OLij7iHFsbiYzsmDSQfo6a1QziZXf64DmvE34
434kREivdUnrkHxmJ4D/HjbzdUZeaUF14Dc/4aCwXQOZjQghS9sZx3mszSOZqx5Zn0W7R7hkQdeY
qnwNC5k09K6HEIOPVl+PU0KNDhANrC3KLMJwhdVOV4Y3aL2erDg0blA94wGM5mQA4atn8xdBtPSf
EkOhRIWSBMIklnQXRrLIqlXqYKLduEOdDIc6H8Zt63TpuPWKgpaM3yPlUconf0dosUA0WEx/ySD2
kaERGoiMNp/Blvol3OC6NFNv5+k+8TcxcY2IgghKV+vOyiveJZKWcPDkRbRSUY4m2lSAgNYEA/Pt
ofPxL9Cw5fbO10ug+ww2eKV8QUyOYapxCcorbHylkxA3ThpNLiIgWdskNfY0eoqpm5zNIGV34dsT
cOM4VGyjOfqp3Ga/pzbnv01+krtE98Lk/+XFDnysGEZ1RWVc8ghHNatDtsAZdny9HWVaU8gz7enx
fgmyOQ+wnIPCp+A/5oiJYeYAxzxKksWBXhaNc9vrkWBMWkeP2hSACHq+TKCYnRy/RZaFAKAKBFQG
STlIj6Wxdq0rO8Upjp162xADexP5KMzQJ+X+PYMQQ6/GOjBrQo96wpVNOk5QMdCueGuDsgCHVqbH
WxI1Wdgg/pnXcT27vzqzo8KXUZKtlF2Wv0O7a39gRgrGy6ydmydwij3lIGaGBCIy0iOIAHVT3vRt
aX/tweb468BJGEsGzODI81GhST1FJCEBvDjn823ClpvAUc7AgERtMz+2nXLGk6VGWnZtNtqXZlGR
jijsjIW4gJd/mNXEkW7krfcgO/sweVtKXpPtrSx3Q0CcJ2jumQgoY5zUF2OyiFXm2ZtXIBMmUsy0
0puiJwydiLHWPaMr6jm4F3XCD6/C5DxsgRCQVOGhieL/juzZwayr+9xNPHLMOpjEsjDDizGrSIlo
gKQh7lIe0epZUzwh3xpvhjgyfrEtRDDhByGMo63zwV8PpUbPVlO4XszxsqQMUTaYW8qkEPAi8lsy
CWQT7C3pt0+hXxEijLYsPXZ2O/4MSSuY9ojyeqiWgZHGGJ/xEZGz7cbPTm8LHliNGs6jOIK+JZd0
al2YQ04SxswNlcjnOS8vXhQn7yr09DoHKsKGGIoN7WAj23WQng4JyM+aetnJv898xMT5Gn15ToQg
dzuBO3zJkNr5nanJ+UUMjjoxUfX1gdqNw9yIQuKLNfsuQOSY5YLooyhCVguOHf3QTITb1BK/U8kq
OaouJW2LTEznt2OP5E/bbcMXMdNzsgnaY5S9x9fgjBusApaz0a0SZzQr3AB+TDwjHDRLqsgRoeWx
lmPucJKEJ7XTmWQIVGMBLPZssjAiO6Q2WDtnTL2kWCrjNCKR4xfi/WYZSjUHZwN40Ew11/zoLGL/
Ni4y0MvczudvY9d15206Gd8kae3fCqSmAcji2mKDn8LKRlwpbQoENtFubQyNkmd51k/xjsNj810R
DkeujprJSWq6GoJH35RxcOmYlbgjgtSftkRN4QOkYSp+dmPgEN0kxIhF0pzVnWvUfrl3u8H52vIV
j0eMD86vKR3mW8mYJ16HBbERnKYW5EmdmS7him5EMm8sOYGsCpozp5xFmP84r4MHprVluE8dhxmQ
XYNw4TTRk/NFe26hoJALmR8HWwfnYZWn3GaSfo62whdCJkkiKUmr3n72vaxUC9OnrY4gwVy98RuV
nbV5Rd5YhU2fIIy68Gn3R+Qq4aWHZsjAlcbbqs2ybo/J2ivXPRrMcqOIKL6kiwxHp3BKAIuym9sv
kd+qK5naUP1F3iQRfSCvcnalpE+zZMCrn+lEobmaKfZgEo6CxNA5NpKNF+f5V9TenEyxHIf2Ev5J
DzCqcdRvRd/k8izJkM1TzCrOlyu3NUGOT2w2w4Y/DboriNzuc2oquFlNNxlshlWfPZJ7xVyVNjaw
Xa+MUH7GMVpA3kOoOXuTdt/vYcqC85nSvgXmmpbPbHHjeWuWXrJZGpNEOogBK2wlswhINv+0jeHJ
VRsS59Aasi5FPmxZJ7qWCm0wzQkrkGf0UrITB4qpXRk9B8q1bB1vPjcgJNsAV+kpkPPWtB1mYRg+
dFl0aOZ3I7+t2g29sYAU/Bbtsu1xOLKDHjC7rZMBmKOln9l/+26HCDS5GPModo+gnfzqmNXY0Mn4
9Yj+TOKlj5N5UAyLOhu//gcQLlNUncHDpZd4jU5kvh2CuLv8jyrKUZWXA+3wAjrrRrBpH0hXjsvd
x63qd2YLrNQ2uIwFhUmB+HJqMuURZz1J270RXnw2z6jTjLjITiaBl8dk7sJtj372k4n7MrD49/z0
T68fWQcS+nAZiKFZenlRGy1DY/IJ0N2jdO01ZcmAw3iv3OpZRua0Ibua/N7cLz5plL8a9f/3lX06
5DYTXLT8yxDprz65MKKlmQLaz4YgSMJWMRTJqlRNd0QjlC91qH8wRovugIfeB9ZFf6rpSou1nINm
Mxtx88mteGe8hkUrJF6PfQVguPVquOMCBqkpr+Ra+Hlzm7fEHlqadsIwzr+Av+tzBEkwRBBiA2Pr
9FE7qjiEDgKzPKF2BYHgn8IxaU5T2ES0taOCY5MNW/7j9+SdAQMLh80o6o+27fWN86Rqo3mo4Rbn
0D8HenHnhmH3RJvUznnauiM9GhK4KKLDfZR57ScjsFfayT8PDhO14wrmQzge/GXk8teDI1QNjE/J
gwudDq9NIKZhNWSFwtcisy0KuOhoWlCnCkYIm7QarZ1qw+mTmdjbEaMPGBRJBjoGnpf3au5vuEFL
ahGMr5ko2LNU9qTek41154lu/oQe47z9RJiGLFpRnzkCgp+Xv9fqlWcoh53QoQ18Ghn6EaVauJ8M
qt69ymJhRULGLPM1lyRBDFyC8GpwhRfeRVPo8pSp4e7jV+ftRTi0hCwt+DiXQearby6wdeTnANHW
0hHjrrIjrudEjW3/46eDPXi5YbbveFbw2ltYjmYez0lXLzSpkbzfXJ3VMdKiecjSf34pj6cS8kks
j+fPMvPX2+hSOgMJDenAcHA5GXXkH60iE1slQXT/47uHuBMQKfxf/mEvd/evS5EpMgbQSBr4IJm9
QmKbHWgmVp9c5RU2ie8LTQOGKlRVC6gYdNLLy+B9M6xCcRmAKuM2a2gRs60Gz6O2TVg+oCBdUN2b
KnHnrVvU1B0NQe9Qg7xPXvw3GxIgHmux/fKhBQvQ/+VfJPY9ZcDjJAhO4wUICOpeN7gsTsWo8Oil
QDHsODSPH9/kNxsSF8VDRXLKomkFUf3yov5AhZJiC1hXyynWpnpcRdKw1g4hQqvWIqFFiy7YFCnT
jY+v/N6Nx0aNasHFrQv29tXvxXRsu0bK700c219BNCXAMktIHjFK61wZqMAGvMSXmaesU69BfgSZ
z1w0sj4Dvb5343nHBNIJvlUkni/vgdlHoKE4cq3zkjws8r/PSyzBq4QQ0HVM3+JsFsFnSre3931B
YlDjI6YQqGnsl9f0OHLblaQ9x37f7CdtyfXcCRd8KYE3kQ8DE5QkdkwdV5888Xfuu4uCC/mMy7M3
KUVeXrqLDIaQiVeva8+n30UNcKKLw6G7itMvYwf+EnoAbFEjT7app9Q27h1g28qK9x+/AW82FVYt
oAvog5AWoTZ69RcZsyAvVYmlZ9EPr0jFGjlRU6tnA66Ejy/1ZiXmUrbpYZt0KDbwGr/8zcUgtdW5
VP15Rb6BLIpo69qEuf7Tq/AW8Tlhqsd8zrby8irQaxIHXXRFUSvU3krL9HYkCeCfLsFYPkyTtQo1
LFqs1zKozhxG0OBttW7gSKFPLfM9SbZIGTRSgI9/0Nsvw7OW/R59qEWkwGuZZJRJnfQ2lzJUAnF6
aBxj16WBty0zQIjh3NMtK6DxfsJAePtxsC1TATgmeAfaqq9KnlQq4LsWVKDWJ85vWsD8YxFV59oc
kNV2lliV6M9WXvfZavj2NVkuvLADsJUib3r1mpjgaaOg62uwk+N4D0IPIoIt8sPHd/W9qyySW9a8
P96FVwufG8GQ9pqyXjulFVyQM/51yeW7+R9cxIfuy6eO6c9/tcDonnpB9KQ/B3buHAZTFtegdYNP
XpBXtq9l90Tah2yJf10g/68PNL09Kl2CZeJR9c6lPWhGitRE514jm21px/YSZZ7sMfUlN1BKs/Xc
9rmkDSaqL6VrpacAX9JD7erg+8e//92/2UKRwQAOHst6TTqwwKZC4snqdVO6v0UayycC+m69Ya5P
NgzGs6Kd6vXs9vT4/cHvL4AKAYH1++HSi7Gh1qRJ7S0ibx4//nu9926Dvce8jMMQp9irDVeF/eQw
SCYzszHLXVynjGw09Kew9PKzWWosURVcjCn8+fF13y62VBa8DYtSkyFesPz5X9UU/TWcBibvQ+7R
WNFRQGckYqA4CJLHPr7U2yMLLwN+PXR7LhYohCEvr8XoUhuzTKl78xLNUAPasywme1sWiKM62I9r
HacQhHGkXLohDswinD/LM/gjRX5x1OYvQX0BYwoBISfNV7t6EU70kTpm3tqxoI9bubUtqDlWvsD2
XPDYj+Y0hmfuHJXfw8zpHnKrAG1M+sAxjJvmd9Gqdhv4iXVdqgIRBTZw7y6ZFrabTccYBr+JWKVz
/MdROOHOVJGq154Un8lQ33lhAPHjciedkN3r9YNjUjgJLsWmYjr9LxeQ8i3mkHLrdkjEZz8ykIGz
Ao82nbuPn+PymF7dQdeHoLB0C3hrXhcKmFq6RjArWJdc+XkgNnaP18i6pYIQt3IKP/s03lkXATDh
Z8QkyLLyRyj51ytaISgC6m2V6wIZ4S0Fdn81VY79ya9650PAyG+BLHCRspuv1wUxDJ0MaESv59j3
76RrEv5YF/05nXfzk4r+nR/EToKvgh0UEOprJKlLemHsjZgoZgKEj8k476IFUffxU3p7EdROgvLZ
/HP0ew0yYRaEf1aXMPkNM9s7LVUjBPB49/FV3r4LlACIcDnF8mlTfbz8pEMrRn9lKESMBY6fCuPD
BrbqcKgQ4F7WFX3+j6/39ilxPbyiLB42kvI/EK2/3gXHyOG3WlzPsap01+LVhUdN+Cump89IMO9e
imQeti9MfdTkL39aygCvkGNTrP2+V0d3KXfmHJga9MPsk3fvnWe1VLwI5ZczF7X3y0uFOfoLvyhR
aRJTuyPMwtknoBA/ucq7zwpgBe8eNZvjvfpB5BCIfBz4QRFyGB6Tq2BQE+TYjQ5iEi/Xn9Qz797A
v663/Plfz8ofpUgDJflVqp/vpBfoFTrxbJeM5Wc9gfcuZbN/sXnakL+8V6WTCttogHfCa9ioYOVg
DVq3XaFOePSdT85J712Kzcul7xVi/HsNGImtoRlNzQg4azrnSHRARFRzaV7WojM2H7/sr8x+SxWF
up1uMPFCDEHwI728g8Dp0Tl1KOAq0zKfpVdz7IaUeN3A4st2da28dV86PVvU3CEDs/ovBPBF68xt
ZEnaZRRsOlTjDPG7Rm6wSJiffI1v39vl78f7ZKK1Dt3XAG3RUQE2PWumN+bAZkxg5THD0E/WmLd3
HIs+NgZwLpTH5Ga9vAuMl2kCQXEGr9GU+yQqi6OU3rxxCCT85FJvDzaLq5LKlW116Zm9eo/qtPcK
PAUFQqK5yjfM/v0vY4BOZiICoVqJAs/ZWgfTPy9KFzQlPxHUFWfv1xAfPMTz5LQu6olp8KJVFcct
k2izOxBsfUITjRaEN3y+JFNbnzCk1fvGiwhByGPB/KSu6p/C1f69KYf5k0f89uYvYDZKJoJ42PJf
35E47MZGdCjjlBX0d4aI64te0BdKiFL5ZH16e/MX/BjvEn1Ebr7/6jnLMidEZUzzdWGE4TfLyoOV
Rlk1bgbhGMTAK4bAU/JZC/vtO4ypkL6la7IwAgJ4VXhn4KlK2dDxIAq7fQgGe7oN1OypT37c8pd/
WTRRpP2XqZA37I1VuHHhtQb5SC+NoeDZPJbIrXtmc6ihod6jq0broqGIH8n88lZhgZDr48Xknd/J
kZ2q16HPwTl2+fO/VmOSGkCz4xxcUxKH27DuM1LUx/ju46u887pQFcLzX84TC2795VVYG1FKt13G
cNbWt92kb2iwll/dgi3m4yu993tC7CQmThw2Z+/V2jjJGDKLoRElCkIco6bUz74Im/uPr/LOEkwD
ij4obUBaN9ZrZv9cN1hsij5bj4YCfWZ1DPah6xCfDolok+aEenttMW0cq0MTUUxERnvDD5N4yx0d
UmvLAA2BezZ1a/KGP6tZ33upeK2WwxSIPA4CL+82kkumS0O74OuT9qpF24tK3kccRSwOfhHhQJ31
ompHSBfacDqun7zUb54B94W3hiXZ8yGBvV4cWBlV1EOQWWWZzh8SI8wvIG9+mhf4zmXAmy32w6Uh
TKH58mfmxlC0bMSkgKC3m+jvJMkeoytqcr+uGb/zchzDLEDOaSKk3pbJ/N0xE73P0YxvjbTvtqTR
+g8JSoHNn9fjf/2i/2f5cv//ftH1/OtHkrLL/arIkZmOP//vn//Bf0dAB/+igcXYhJ45gBNrmdD8
l13UtP4F7p+O0NLhDpl42/92i5r/Yt7uBkyiCQNZKp//5xZ1AiKgCcDDH4PgAryr/U/corS4ll38
32vxAshZaCiMxjh+UVo5rz6bKc4DAxbmIharg7sa7RBetPDAyO4hIwXzyBkWU3cmUKSlEdCr3v8u
c7teEQ7yqCoh16m08yO7VLZRwbNw8psUrEc8liBA/HTNsR9DN8B5/AEojTDGX8y1W10CQj35ZYYn
OyTWyyB7CQ3NcWZw7WiycON2PBWqPTQJbpQZOYibEbxTXyi2XAPNIDxB4iPKb14pftRDdHA6hbE6
5IuzzwQpR4mld72zTYovSfirHk86/NLN4uBGZ/HA/CA9N4MHhOWQ+MS0koRMCZKDomkfIsyUtvsj
bJ45HtCCuRDI1leROW/LtLzuiOASOFQD0Pmp/EIoy3HKCRXqd3YUn1q3BQUwrbP5bi4uLKZiFMTD
yjV+ZLl4mKE+DDC3g7BZjbI8GOH9UDKSt9yrTD3NFUDEAjjEhK4buECcnMVjfUEqivLSPR4dUnKn
/ktcNntu46J1D1P6GZdWdyYFKYQBmuXW/WXExn0nwbFNxEKZRnuv4u+0/QGJcSi9AwKxLqzsYAJT
mEyLNLHoekgY2SUWMmBxkTjNYRYx2HUO6hd1m+3nfPyRqXFfalWuNGFN0zic+2K4SqYlri/YBbn+
mavdmH/HQ2evchKDSRpaVUa6saw9iVM3U2UeQm2sbePKIeZijVKtO2KLzG5iLrtkakAktPW1sr5k
iPR68k+a4brozhamSqX1buoJSyqI7DsmfX2uSTVb50a8diN1S3LD2jevowr5jE8CsVLXsafvVJD3
K+lO+9au3EXlCnxxKp9G5MA0r6abuA5OthYFMtRgVQXzjgl9SIQm3IpB3LakUaOtz7/aIzuVhcPP
mc3fpvjlQK7YWLUmI/yLaMs9DFxauuVa6ccGYcKxw2GZuciYspwUvsl6aIHfsGGvhtICm4eKdj6G
nV65XXVCrpytdVtfedMFZqffmT9ewrPfVApFdlfvI/xubv4EoGijiZAC/npK+3blVKcpuVNy2Ehy
l3v3O3l1DyoODzEKqwKRlyv0dYtkfFUHTAEISGVA67Xpukp+JiRVO2bx2Fn9XZRWzKQ1qWjBxrDV
JfqWLaEMNwiccZYUx8IxDoM9XEy1+BEW7lMymbwHX8P50BoNMfEzCnZ1dEDz1uqkqw1ayLNFa01J
e9Kk9CG1RTkjnOvJ04cgj24iXf5OYpfH0k3p2hlMk/e738yWe9nPuvvuW+pHqOqz5M/TAA6XCIzL
KAlHA5UeJ7kzSMBPiRE9hgGfh+Hav8kQ+MXQGh9UoEP6liwQUbpN5uxkGcW2V/Emi8tryOFbMQY3
Y2/IHQmIyDOItN4xILpDRvsUuvm8AdnoXxmTbYEQCo5JjSxgiqeJbC4j3o1JcTX6Yb0xtXpAO75G
K3shRHEQBClX1dPcbFPX/Zrn1/mQHiQ53KwgOLR+mBEp1105b6BZEYKXPJuBvExwYFoIZHAFzukq
Lxi3pbiE1uRizVdF7463rKTDxvSnc7Pim1ZJ4K3ovWF5sU5W4cu7OjHOUxheRxZ2Zy+nhx6h+exY
+lrG/tfILOVK185dDiHDn9N063QIqQkAlysRtXcT2vUSSdpN2ZLhPXrxMcCTtPPiZj5ECi1zbRre
bk74JmnzZ/A202+51Z4wRRJHA5RZYzkz8vOgdqZ7txSPqpiuyaQ6Zb57aVagEJ1Tb0Dga3T6q0tI
4RoiZ5WG3i8FnpNItYwwsilLDiHGtu1QBNmZcsjXLN3xmnmM8WR3IYd0KIZ4GoE7r9qJKZZWmdx5
TAn9ic/IMaJzDoDqMpVyxOWEvbhxSHBwIwmWfkLn30xVd4l6M71ISxBmedhvA/IpVuhu9dEKcM6K
xn7AQ1IeM1IqjkEXeneGIjEOPXHCii0uIpxNX7uenprnjekX1TXDzp2S5oYXI0MCHafnSBlHIhVD
l7BNpz54BdF7VdBIAisMiQkVKx9MnIjNMCNaxpwvfBXu5Kx4aDhEjT7Zx3BjWM9+uGLAmYHKd1W6
TnFycsBjcYAFQfUq2MZJUx/hmBQIQX82XXxHMMjBRjOzm6xbPBP2eYQUYWOphsBb1qtrNl6+GR16
1aWynW5nJ51+piLF0VwQYHPkIMmmzHSR1daqSMsMUJTNWl7RGMUu6t0b7ggkLPNZHacerwFM0mXX
i61vTiXEJgmsTThALcmbbiQnZMOdJsgDKfNqGvP82PmVs/X6ucS4nD91YyLImYQtbITJYxHjdRT2
eTw2/RGX1V2aT9WF42f5j05UxqohKvUsyueAbHk3IHQK1+yExn/lyDBY9Wlh7gdcPDtuPtWAZz2X
ZPHiiTB5az1Z7AiGunYdQ2/dqojWToO11G1KElNJKsboRJhgxF52VVXWdxv1zN6FVrFqk+QAXOh+
sK0rBuNQ0WtXnveC+sD/YjEN3ePrstcwpGZCmadnK2t6loiR0RymhLVog+mQe7MDJacntlleTOMe
kqxK599xl5qkiClB4oh6nKvqp/biG7o1YgsFjHXAKsgVzB7stD228XSRlObNbPg7264OndvfW4oo
Y5w9DKJ+jH7+rYZjg3txr7jtaVrsOXnuvaDH57WLnHNoExtzySis3TN0d/swJ3EjxdxiDpu6jNZD
m5zNZZCuatXviyhgm5IXtZufhWN5FRNrWAxXsnUPVUXHumn2ke1t8cFyrqBUw4uzNXK+D8dsLrn3
1A8QX7PwrCkq/wktsj7Neo4RSkM32CZCm1eFAUaxLYdsxuUuWtQjKhTrWTjREeFpsM9ja9ypimjd
LqkNe4X4GodxJ2dGRPMQwqTGiYxCttXugVEEQ/a0TrO1q0hhIqDePy2ismcCO0ccYBFIROXltGM6
sa+bObmBJsG+mFh1sWt1aWzA8Ii9FxfhziqdcQUz193arUWDlFR1UibkknnlGLdmEmb7fpjdQ0/U
8DmhKdm3KZ3lbV239TYxZmqkFvfXnVMNBFCbHrpzHOQ2GXZge69cC5+JbFxxyIpRPipnnFfOYJOP
I3SK0ceoKizCzXSfzZOJndXtz/DtuL9Lk5ln3Q3dDfE4312cLLhjiF27DDrAuWNcU82UUhiXWQnb
rA+q9F70gzja/PSVToR/w8jf32QagXFh+s0Bl6Dc1gZZtXNk/Sdn57HkOLJm6XeZPdoAhzbr6QUI
UDPI0GIDi8yIgNYO+fT94dZdVFX3zJ0eq1VapWCQoPsvzvmO5PiLSUsfJ3MzamNxbBPB1WE3+rzl
/ND1vV7r+wlH93FwkzfRdZOx1aRqvmq5SDbLoMU+G+z0hnMcL6lbdFhmLRy5Xgq16xnrkHswyBTm
Q2UBGLUhRQpu2Y1GghZYMKADS+rqr3paEG+md/lR10d0IEWxUCjWs/25AMbzlEbDe2TYXb8bwSxf
plJJ31o3dw6TZk44vcaCrNEyr4evBePOfhqQXiux/AByoXIg6mR9KL1xEZXzkLjmzpxwkUaEWraW
s21a8jRV5dhEw+qPnIod7ySWz0i5kJqEBX56MTJmbPN4J6bK4FHCz3Siau/8ZiDsO50JGu+z8EM3
xm3OZmbFup8TVTsTk3fLZic/EGX7hD/3WQcylUqwKMbE8VQ9cbkeScMLVKyW/tTisDOj9F3pNUha
iradIOUFjVotwZiCJcUkuGnYZ9omzkOX85KpQnghkvZC8uXB7T55BiGVZmMduFb0UuGaqYvw2iFL
o/yDOQ20NT4iHnK9TJDhAKGQfOvIeF1GVQT9IHjz7XYDvueXO1kD90BcetacJMd0NuonIRo4bdNi
PC150m9YY8MuZsgAnFgTW7wPrV+n7fOSL+5DlpE6XEYLu5PcOhY2MV+kpW3DMK+uDTwYMrJ48FeH
s6eSChxMtXKMbGMravdh1j4qIgT1eoVUt7tQRbAjp8DGdQsKHJOEEtSRPAubNymlqoS/gQV32gH+
3TDF/CnnJGhgGWDhxwgCebpNL432WmtN8+Vqwxd8jtWSTOpynKvtlsgrc6OZqjLyLUsgIFq8AXQE
Y3ZSl34AxVVFPkprKMkUpdwbSnEiDeLItOcuUrr+WKr9rY6Rhie26exy7Fl4AuNdrbQInI3Q71IL
r3RYdlOAWhZ/Xt7C+eW2sAmlN7PdIqJkbya6/qq2HBFdbFnY5LPOImZONe9yWSIb6vLmGuvJEGAU
SXDZRs6pA00d0cSJYivQ35OCmht7rNbxUUny8nlSFDeAyRjfcoSm0IV1+1Vnfb+z1LbdSQJOwVIv
k/uK92+5ASMfnlOI3I+22Ys9w3K57duQiHUnd81XYcr8Eg9NeslLxX0sc1juTZUbeKYI76C5GZuD
pibF61jP7dOqxPic7Fz+Gqg3jnLplaNqxVq37RtNPsNt6a99VqZHBSLAB54R8AxDNgw7gyTO2TPd
wr1zR0u+SVOEjxnmzQetT7iYhi6k6MVkWTz1+qx/LJYBy5mxpFZ6k4D+rbv1tO9TjPMCjvKTyax1
65TZdJeZtXpatISGzOZBtQhxfAxFo/joVJXLP6IzitZuiCFPTEScVs3RD+hTrnD4xjpzCSwn0CP0
cI7Zlq/AikMemnneDGprPCKnid8wEratr4Nlee1dkyxWA046DvN8OrRRagROAcqHlKHDQorLYYqS
VjLWbsXDpGHNpavtTV+Uc8ZbM3BRO527EU4Sv+SpYWBQK6ObK4b4pzfwmHhdZGBZD6ul59Gy43C3
mA3wnVBo26W36RMBb8wnhq/cEW7mHLtpCDEflgHaST1Ix/Ic89Qm7nTQ1pF7t3gMMjsfZ8foGdJ6
KpT2xr3beQiT2k1oMsHsjUe1iGlmMnj6IW0NrG8S5Buwp3q5aF9uMVieDrCeUVCyGaa0+J77RN4N
eXpIwmIIStr1oDfxUIBaDjI3e6tCke+EHW9H1whSnTPcBmydwlIFcjFShmXvZTWZNOrirS2KO/Ao
Jd91NXpy8DR4KkEZ8Bla6CW2GBH9LsMpH+kx45+FkQlzfggg6msfhwe3z4PR0HpPAN3wWrEcHZX9
kMz1I4wCzP/jwp/Lx3Ml8u2AR81zacX0uvBpTddm8h4kMWuHhThWK+xdn8G9tTynhN7NObMHxkoO
zt2qj5/UhCSYRa8qn4r1oNrV3mxbuB6jFtH6afVF1N9SXJeKyotoNy9PC1rt2t5omWVCz1ErXGzM
NewGx7Lju+4paba6aHK+QwnwWzX6TrVymxb2d03C9XNZKJduGtvAXmWxbkHInSY6qm5Bk5Wl9ZX2
6sBb+UWmt2CnEipB1JHFGk2flrBuHHKc+exQ+Wm/gEYEav0WKpiymWj7aTiMmxIHAzGRa6eWwpFw
8szcQZzh5aOu4aJSXmTUBaQn0J269alvl/6kZpa2bRhDd6HlBq0DaRfUCFzvgsmhSRa32kZbwznr
+TZK0/fG0q5RVv9WYsLt2DFC+lGymT0XG9qirAxME6sdLi8zwgKLfktKSEYhUSONqooG6yNagEJU
3X0EbsAjtpqjBR+f1j1l1XQOe4cqM6te2qjBfuJ8IhEdNrIsk52mZpch27u9/dhLmDQiWy5aq0KU
LzZx6l6iUNVZIUu0rynInTrszKDTa4Yv7gy5ST33Lnp2zmwi+sruZCTD4mlt5ZI7INDD40UH63VW
mQoFGJTTz2hJeQitpnpdqulHGyXxLms3SvhkGkSOuMukcXShQDHZ+MwBRZyNyDr3nVIyRtO0a19a
2F5HfbpmXWvvQGX7Ip5PFTiAPsFhsl6AgE24ZGz3YvEceGh13LauXvQRfLVBPBJhQZIM4xoT3TSk
rafGNcZCQtfPCvOnR3DkwyZC6LyRnbxrs2VnJdF9UVLi44B6mWnAg2Zx73QR8X6VxaIyn+nAiBnl
tiC0sayiZ/yj+c4tiRaxkBLiWowP3QLXOOQpbePppuWF+VQwbEwcXdlGBQQfI4/tXVU19lZUc7pL
S3tNFqiceyXG7DtGN7EYR17JC3fiRelIFrCdTxd8056FOkdhyt0IWBbxCUZiDdrzRFREgH3z1oQu
w0aTkbOTJTsR5qRGQWwKZsM5uVRATTnNH1xWa6JcEgzMhc59pjFLFSooJHVub0Oi1VdKg4smuxNE
Nd0fRkP3nTG9z1zFPkK0/daGOAsGa/kNFkJ4lhY5j1MOVr7PqnuGaRySLbAcsO3VvZU1BB/kVb8S
AwZn22WLONZmbZ5nmE/XShHJnjC7ZJuMPQOamehO+Khkp2i33AoBMtTWi95nkNgd6Qu7rm9cPLuy
UV3i6h3zKk1E+CVnsG2mV80qHh0TTsqgfw318o9biU8kBM7EI8oqmdLGL9Pm2bSnbB8ZnKiz3JJU
QHSD8GXfvOjWR4Lk6Er+kn6NeyKfKt8W90OcB7n6qTCUe3QqEEqahWFSw3Pv0YkZj7OYs50jl+Gp
DHHCLs7UX9NSV7C9Z4eW2JWLGfdA4lLnnSwGCsUEHAvDMabtHLx9CatGHxEW5m69qVlr85NO9TlV
IQe4If+zF3F2iuvQL9XrQErsMV3x7S2MC1BEgRiIEm2bQLUqgzUuX4jU0l1K3jmnUGFE2zeHzA0P
qqZcRsJCB7YXNYHyInle/R4ocsQeNXUamKbEd0qDzBD2leiLDnZdbHpGYZubDjvXiiTYtZy5WarV
bNqcZiPo/vVi3+LEn2qLtcVb1hBeYTaVeSqrrvfDpDf2peHGTBAouyrZdVjZCxPvysw9mNY/sdL4
U5U1AbAf4lvrJd1aAr88I2/FPKoZC4rQtAmqkMVviO2nrCnPzO30Q9Znb+0cqaeht9pjlo2Hoojq
faoWtteHMNy8oiZqR1sFrH2nfTtqLnej6M/5+rYrBd8SvQOSkOQy0Ga80ULnvWx/uVqYst8JpxBs
1ngeHR7yJLSJK0zbbeEYg6/jczgWWvebqOTuKQ2t77hE6xYZx5558hiXyhaOBDdS5I6Yj9e4tFKq
mj9lRQd1xPzMVnhc5g76U+2MTzwGt77AmVfr0TfVjzgD3zvqo2WeJlM5RUNawCBmHuzOYxKUOuiX
gchvNc9U3L3wEHplPAD+JlR3oaGsCv2SpdONruFqRdGr0kMdKQys3UuU7ppUHIuIfVTbUAvkRXzO
DfXo6qu1VRAoB2yiAEFFa9sozkZfpoD0HWoqkl91/RL3R7vY29lTmV2QKVxpW3HM29twti3ufivf
2hDfSqQMJTgIr2kr4Rd0wwwSt07dXqDeXQdDu4dUDX2gzQLZLgrFjXvFADJ5C7hQUiu/FcfD/TsC
HaqUTTXhPcViv9dVeYOM/WhK9LdmP141/O8tqcAIAOe7PmN71KhfoZVw0icJ/u5ERpuU33C11/yU
zJKoLE2s4bk+Q1n5UFv1h1J7bytOuXIHtsrsPLqEytBWXWXYf5VGop+dznC9pCrqQETmeJ2V6NTO
dHTQXF5lZKoeOWJc3HeFkt+7kSQcjmNrcY+KPu9LaaT+4nY7CxXx6Hauz9ufbLQR0mQz3w+Oeq25
80b1GYgi5R2kqGLcFVnn+GYeBUXbPfKxehRKxSYcKJK60L3N6/qxdjmZgVtERZtdjWo59bPwbT7N
KGJABisMmXIYf4k4upD8DC9OFUyF8+oQme6rzbXpIQ2+s1vVd6KbtU7qNYVUlcQKJhFfWb7PvqPz
5e/TarkmGl+pUSdcKutt88CM5c1tqvtq4GeZJvdQ9qymol2zAEOMkcQXpvsOycTreaZHnfgk2X8N
Mfdzo/qtuc2tO9dF127FqyP80oQNmuh4m9M11j3fe+09FxrBsdaveClOvb1z6BwlpKxcCWTFuzC3
F6tULsbUH1kUbxyVyOjBviZJeKpCp+E6TlPKQOJ8UXIELfO3R8g0cmdUwiHCqGEkZy08Bury6LLx
fWq6yXyEDYl2Qo+0J70aUyg1YQnEZADxcqJhPhqYgmjXEDTAQf8Yu8okwZ3FHEr90dd5pFOaEWbY
RueLRiqetigHiFLRvtGcb7fknITLCa1ALEDaqphbHHmXlzbtxsoKbSOMeSXIOZty7YjqvkTXVqS+
O/RXyJOUVyrBQzCJyN2rlPusb49KHt23KS5/x7jGSp4d27jYIYkFkOPKE1bq+OgayrjFCPQK2OA6
t9lBiwgfq/PJDpjt2R6w5H6TdrDrC3U6AUuzn6FC/YCfHb3ZpgkF0xVTobuPNsehnxAp4HdlbuwU
3ahPipD71Mj9algeCgHhk7blfoCFdB/LmN2aq/Az1QmVlXCVcx132yKT16URXoyfAq7ATs6/Zdhc
VfOhrMI9mEgIMTlNXcuWOK+2ohM7CDFIsGpPSJfm7quDCEWNv5dOxjHDOXZI0nRb9sMOxfg2YRYH
1pzNt7V18YNWawbVmm9rnlNt2NjVSZa1HxtPVtZdASCeo7i5SwRpXPAMbH2s10/NeHf1sgv6LjM2
ss/EiyItAJRWRGMDnRR0wtLz06Hb2ybWUxzNm6x9MfJ5G5rZHbS1bdQeUpAv0xkLx86Ifrv05EDL
4CmsqgF8Fa3wzPxH1OvVi9yLKBKQiG+WnLa6/E14gKrXb3nafoazclPHVX2g+xFw/QWoWY2mpZXn
PBPARD7LON/U9J4pZzKJUjjLA4kVvmBCk1uEXmDRg6HiU92TXJwc8RH6ta3mfgMb7aluqp7NPmO9
DAn8xuJxPiwOfTc8FEt9SHM7emyjrrmVBdPCGt/JoWsVFwieKzZCb5NfiK2MHSTRnGUOh9Km7eDL
sL2vMq9hzsBmMlGdU+aExqov4EdFsXep6x4Gr16OOzkAyKuK0ngpE0EnN3Wc+6lg2OiSxxhg278C
l9DeTZuvslnPkqluHv10hh0d1IzzOjXU6rXX5DBTvMZT0KZO/YALzAJgkD3rLOEHLzUIEodqBftR
QKylLHiaKO43UZn7utax5YPW64Z7gIOPaas82xImHyPW93CG3gc0yLdzDlOAGPcdwUFcWi+s0atd
NUP4D8cS2irtQpkoG+xPBIvxJB+xRjd+Fua/RWrd2OS9INU8iDj+GVF1yg4Ci0S1LoErULo8SMc5
uiHz3noyr67NjFcN9SvWaSZOLpKymrVYHb5x2ic+REpmxbpf0McMJjtCOxzBBqp8UcZ4X7PdIMNu
9BRd3s/jtG5Oi1s7yv3iEi+UG1cocx/kxD/oo3JMdQlEpN2l5tgyKxgzPsVF2UdZesuxfVIfRo+T
mh4LXb4Z3LIcuws3uRGb+zpXtsxNR8814sdm0m+FCnpEYVpd6fpmnFhG9qxvtOxCBhUIR7v/ZWY/
rdYrG5Uif0O3irCE0a8Ofs6jI/2RMXOtcORwB1aIpqH20X/lYF0pUnO4y7ES3xl6f+9IslVIQtzp
U/bRuxlJxFH93YfxL12tKLMhMreTKDGqKns4I9Ib42lfKtpON5qtvURH12IdhP6SNXd0Aqz8QoF4
p2sADcED3iYVPko836Gx8+bQhKBcFOdU51qtdIcvHkk2lr0exxp8R0hS4TjPXtkxKQFEpXrwQt7q
hQsrHo6aMa2LxpCoZNdXkQ7uapPWJZQfc11c07CjBnDiRzW2lE0D78YawoceY4aai4/SmA+G7K+y
TLcRM4swrn+EoahEprlPK8ho7BqGvmQ0qYKAvr7ZOaWj7+25nLeymHRyaQV0YrTv3pgbJMMQwFPo
t6HoDhZAHRBc0acWF46nWsoHLFeDcaP2k2qzuylT58hKPPIap7/Fk3YN3elOqNFVGUPf6iRc2O5a
Du1WsecH2/3l9tskV+9YIwJck1mAST+hkXH9nIhTSQ+UqcM+T5NvkzUpIPxG4+pTAaiKgZJDu2AN
JfCCUUshDsTQbCYtf5j7R8c+zInYO2VxPxWPIlN8Ka1VHGBGrM/MdkOzSvsWZofInU7NbMP2GgWE
phjgDojuk7105CJp4ZWUIToikgC8BWT0pqLDZbJMkavKbtrWjb1LbXCbTWadgDkjmuxqRDqF9aUs
xRlNyKPZJ4GykFVY9QMhjkztZKezqEln3AvMzyF5QYKLJEzs+Qgg7Ctq5bGMjQf27GDdrAuzjiNt
6wyqln0nfaZXWfjAoqGwd3oz+3ZZ7eba3MGIBNGXtpqfyl7sVp0/oUpDzSPHZpJyLAcQOpx7R/0i
JNFzDP25qYtfoV2ANxm+yYT8UpRwp/Zh5FtoDDaib39LJ71XVrAV1+qDY1J1DxYJ1wD5RHR20471
VL6ZelCG8Q+84CEw7G/gYM9g6+4APiobmU3iTqvEaVLrazwu6qaAaFYPbrFxK87RHrMk5C7ckFPO
HCrN3yh2D2rTfuZ9/DZ2ob6jgzxNo/YyD81PyYIXmlyhMAZXnlS+2hqDKL7OkJ6X3ssqTslIOJve
sT4ZI695mUYfJDEJnizmhDPfHCcGXWrsVsmGnWtblv2jbxSIwZc+WwC72yte95yWxZXRnQ2TJa4I
oazPCizkldCCYF2bfxKSjDnwSWAcnd7PVTa2eVf7+LHObVfDkmJyBt1Azhxy1cJ5rxycZlBhlfGP
NNp0TCLsuYPB8Bahioau1r1ikFDPYRbHhB8UxXNn5ZtKKL8WKVFIxU+9Yu80krU39pDGgZ458SmJ
Vx9pzaIsEnrFo6idSnYPm7aJqo1sa0befE25GZRdjdZn11qDsQlF8mOm7uNs9MynU8Horti50fAh
rd53jHNZs4WZW97jGLiHDYa8hJtr0CrEJBPNoWfUSDUs88WVic/e1GTQ0Q3BPBBNOZfxJ4TgZ3My
4lM5ucLH82j+0hX1B4gwx6n2ORJCS29dv4sEwOs8wYIS0bqY+iU78V6hiTRZpqbS3CgWKluYZRxu
bwuxBv6YUzrpojiHE3yjNDkAFrvxSZ0UF20aW6Vbmht+DYC2FqwlcmQQeUjBH5N7dHHjO+RCMszS
QFrWIRX1ETTbvmmGByfP64Na860ytfDJlBZ6iR5xzKwhb3THo6VPb2baWHeQ722fpe7jUs9e5BYn
bRruZALrVPAW6mJrx+RWMxTzxsJSdlKhton097C6b8HAs7NbtooeQjzqWWkV8UPDeJqpnGfE7r2G
wlFG02tk5R/NEus7OaaPnZL9HlAghva3TsXQsfcdTQjHVPlC7pRxV2eH2QRMmrCIzfLL+o1Iq20e
L5sofe5Fv3X7h4SRwBhkhj+3tLYqe4469RaGIvqM9hC2Ecd7Io6lCV3ZGbNzbCMRc9TgOXY32tVc
l+5FydT5voG/+ZQ0cfjQqvygtdGpRzHL5NvOymVf9DogQRtgdB4P5eOCHvJHjx0uFyG3WsYlVIxJ
fJcU5jj7OPMMtq+zfM1QbN2hri12ECugcC99epoV6RzmpdG3Tlx2Z9Id43NhZvGvkLQUbnNaV50Y
OxqmSd0WIZGzCkYCb2RN+kbG+Sf21Utrpp92wzpJyKpj3SLZ9Si2CNAH1uchXtpLnsbZna0X6kHr
hpeu5G1UQwahga6UL3adQRDHCKUftdwBq9xnX23UbjhugY0p20VbQwcsPy61a9XFr+Q7IGqzXroE
ramWlM3aOt3sUghfKTnadPbtT01qKfe9y+xT/yQrEvxKAr64Vy9pnd2azPSiPtwrzCD2jJKUHUvm
ImigFO2TQd6axH5A0JY8jFbto1JGRyXK6dgioIYQ3sWenfd3laW9JYk8VeJ3SmB0MtB3sJwBZTBK
VvRptstmSNasqUhgf3PUy4ipYBjPmhVtbdYukXWr7GHPntxrqOls7VsZWS/Gyj7tFVAFzYee/lpc
cL+QPKD6MRJ20Q8tH1TL87ZXGPhFRBHEokNV48zLp26HJ6nS6ppWZcEdG2sKRfsIRDlgWHIXpfUB
KhaqpggBoUheW5cUWXqWhlMFbGTaBcZExZSWKLSUWwXLo+XgEwk2iUNVFLfGNoatk/SBnqvhGwCt
YktsNxcs4kcAZP60VK9xCV0+OVXJfJ+u86SRRyKIwVof586lr51IU2iHx7x3zyFQcC+SbunDYJwO
YkmjILfb97awPzk7EAC32a9QVZwXxoPxVl9civ46huI5qtuhXJcBKNqymsTUAeiMD8Yj0LK1YGkT
a9M43Kv5ZNleTkpoa8YXsrm2w6S9LrI9dRK5bmnukjlCuJy6X67gkGTGorzb2qSt7KXokloAex1l
gYw07nBu7zIForeSYHFK0mmgyBKE/S5T6Nlu+BUL1oAS6aviDpemj8+2/E46FbWOQX1kmPOyIWrh
k/uWL8+IJK6a3uBkB1WJ6tXhPmdfnnmjW9Ue5H4/LwBxp7/bukOMLtzLCN3H6/mFiYjUM6mw87qV
m1rtGLvmecpRMjpBotfxHfI6j9PZZR1hMx7tqyByo6dZRlXgQJP9BhJT+sRpSz/S6iMagEubqC+s
ueNNb+QjImyzmIMs7wpeBbva/7n74lp/l4+y/f6Wl8/631fjxu+KJXwSxfI//vrL7o9fR9+V/yk/
//KL4B8uhvv+u50fvjtAmv/x7/xF//yd/6//859eiKe5/v7f/+t31ROiwt9GqEH5F5sEPqX/s69i
m5R/z+Gy+QN/+Cp07d9Mlv3kcAHGwVfrYAf6w1ch1H8jBIkJ/2qcQwNh4nj4ZwqXrWK5EFgKV54V
uEwH8wy82X+kcLn/BgiEGMOV3EXinGP8T3wVf+MHYQAVqOr5ZgjD5tUxLvyrS6dHPRBjsVF8llvm
S1KSc7yxOqOThNJpCFQXKKXP80zm1UZdAAt5VaINNL4LDX008nP/C4PYf/eCSFoGq6jxVhGwutpA
/uR4W0tKIS0b5ngzIDde6LoeokiH2WAkzfhJHMM0bFLpGM4mrFczgWXq1WuICfGzwLo1/H+8HoLS
KNxdbaXJOKs/+0+vp+4mdLrmrPiqYspfmkLd4BNMg1ynJqI3BejaLB92DZgT1ZrCkrhUJu2+aJBr
gDIWpMT86dG6/WF4+XOQ2V/dY3xguHCI6jPIs9QsU/t7+LXaKjCvdXDocVmAmGyqpQasbo2wuK3e
GpgnldNUba3McVpQrxVjVTeM5O7//ir+yrFYXwWmV01l3ESwFpb+1fz1p3ela0WnO7Wj0+wNzSvh
oS743qx1EJvaeIm9UY7Ro6WYMSjDcrSzf2FS/6//PLZqQBpgFPl+WOvX48//PEuKdHa5rEnKnaJp
MzfmaGwMB52gr/aWQBWEH2SjmBWK8jhnA/yHg+yP4+O/+RD+BuC01dXYzdcacyisK/5bX+Cffn6E
dtx8qr0EGW/SJywzUNb04RWrn1aObw6xvcumTOa117bMGXJxb9dPwwKuwsPM3L0PiWr8q1z0//Ld
4VURGg3WQefdcfhY/vqqUB0yZXInNRjjTLxlatUS81tLiyCHAkIZBf7c/ELgT+PfjOvz0Ys8v7DW
JT1nsvv2XyW+sZv4+yel87SuD+yKL+AT+zu5aGlZTTNIc/y2VGxqZ7XVVAJz1BGVAqD74Z5zINL8
0dGj+0mdi8diniibpzV+YuPUefRLH8H4MiVVwWCbxBwYHp5jU9tMS9J9xHNpUWhXjaI9cjoZMhhQ
oC3HaE5x3li91F6cbo5CP017kexGBjmjb4ELR0nIsnbwC5FYDYpnV3mfSLH4QQtcoUZoHCYwMYev
5S1m7YD1mQ0iVAYFhRDSG6s2WEEQ4/IKYYYCJqW+IvDKriSem57+N2DvbGqcngbZI2svbnjlGpCw
H/GpDx6i/KbxLQoZBSizPrJ7S1B7FG7rgJHOZ3PaEH2DjLxEUUYXDtUC9ZKUYRE4ZviVuqF7TzIV
WzM9j8vJI3yzBh2jsI5GnzWmPyqQccs3ugTnexU5vHRpWDLaUh7Nt7wOq8d+0qvGryzC1Hj5uH/9
ohrCiYeWbRFxgy5zxGQZunJX9GhPt70UMoSrnmiYuMiio1Qx8xaJRTS2cp1Z2MneTSb1c1L6wd2x
UCzh0XF4gKPNhj47hXjlqQdh1XX+QCXAlEXvnNvUCKQ7hALPYssYhKTsDtVn78egqjBpQBWHth4C
26DH1IynZEiShOI4lpMPeRuoNbp2etehyPomiFqRYLLSyjUnYjK+wfW57CoXuWlbXBWKNRW/EcAZ
R72RdvqlKu2xpAVQbsuA4LOGmjb4BgN6hANGTePrTjmc9ahAlcAHErX1LQfiT9w2g01ayVpS880p
LRMyNgNHoOjoGBWj5YGpBjke+r7W5nOULL8X/vJ3XbNY/8/zWraHzBdYEaHCTzCvw0EkVcZiCwzB
XkxCPrLszbfILO/QCQXVoqTvCzKxCTFa1HqDa/IAt2iSHmKla2JI3ozHP6Mk5Gsv1+GRiSIrIwPI
byOdunZupuvkyBmJ/pg5nZ9rjrrGzegDKuxIAPuusDe6UbEfsP8x6O2eatSOTOhyOwwSo8Q7ECK3
ZQpckWXe4MvDvzRZCK/07SgnXT/Ec0UGCZ5jd1+14XoPpfrOXpDF7oy6sK8GYOBjJHPlwnHpeIq6
bsHM4ZnQd8Y3DmOB2kwkH787aOyzIcXfjZok3GvMHlyj014LwmjMo0mEQbab8BwhrsvFnq/BTh2x
RgwlY3oodJu8V1/wFF8geC+fnHLF/dgo3aea2ExwGGgVD92Y1ouf4x17GCYDfL4ZORbeOuUNZ+O8
182w383FuBwh5SUev+NSZSXC/4KKeq2JVNMs1gFjzrlQJksQWtHaA2kpfxO5KByunRKhc167gTGJ
DnYzv4WuxAcD80MN9x1Bd9OS4USYyqAR4xpoYKz4gH0j5t1Mvte+IKuGYfKJISh8r0MT0mHmJeEZ
xpA37SHshMIBP6HADmPnlGBmKVI+dEb26mB7UhWjPzISVy4Zs7lus1hp8lz3msJbjXMoWJSmeESM
7bPTleQQlcz742K4Cx3c+wFbt3sjs7t9BHXtXBn28JG6hf5pR8J6HvpiOuSNdXN74+Dm9iFxlxun
w1kFPC4j4wmddUmmXjG/NiT1edF6VsQ50yiX7MSUE081aeJGNdlG5Ef4BAjszYIEjrpNcJTad51S
/HYVsVOHuH6Du7/coWRdxgBRq8GPa6jeMD0PqGqZtgH4Y6vc9TcGrw6PqBPtFLf2k5lgCsNMjmMd
hvs51Jxjhb6vG5kBMDw/OC7zRfCAnp6YehrMWlWJc1e5ZvhaWIN5c/OowdvVi1mcFqeY83t1qF6r
ELuaVeft8qTVtX0HHLL8zYLmswyn6NoQ5OKZqRDJhaXn2H8hFNTKE+zddRxGUo14yzESEFoiKu5A
Z6gz5seKUB7qOgaCs1JvrC1IALYpujUJfWPMWZrsOoy937zP/VnjIaiDbGBN2WgDxmEsYMg6KkUb
XslHaordf7J3JkuSIumWfpWWu25KAAUFtmaGjT7PHhvEIzwCUGZl5un7I6u6u8KrbqbU/i5ykRLh
4TaA8g/nfMfjA0fGiHkmxAXh7cspW3gADslzLIPkMkDN6HeIrGkjLaYUB5FEo9q7GcvfnXLG5Si6
xDwmVmqK61GS61FEvSx2JM+PO6OWHRz3lvwCs8Rwx3se/X2cxm6oCr/e18bURWf8eWawqyVgs8Yf
ygdwjxN5JnOS+jsvKfDlOn31S/ZeyXG8JPMzkgPcqWYCRuMgufzuEnJh5F7kOKo3DLDrG0sn+YLR
qaOuWROxNak0BHXPVo3/Q5nLiXTD/q1fLGvcLA2phtvBGxUu1ChoETqh12ZGzagPRljbXgSbgvhj
mmO0Pp2bjA+6dBf8b6bwr1lTJaeK3M4MKWWXBlCq1t35aNor+T+qiAJDXD8ZFPkEpPj4Rsn5uKmE
Fb0tkZ/YxGsMsdwMHRXeDqSbhaepK3PMWXD6MGkyD4FXoj8VSOxuk+n+tSI6ccM2RtxrZ0bduaQY
cJTV6Etn2YbJ1ErjI+MhmO5IMdhF6O7IIZKLCvEFGBOa56wwsXwko3EHSWJu9wwKzRihPwEfjZbq
p2JPu22Tpt+ZTFCQePRLuWdDyyNwPC6jpMZCeRcwyymIbdzkE/o7G0WQK5wTh/fMlZ+uEWBWddJ5
cYcSgYeyxDIdDIsHKa8us3WExabbmHrSrIy0Hrx9FQ31dO8i+N6jGeb5ZJBbtYYsGfspVvKmcusr
u/mW92wAVZsUzx0JDpfENkInc3qCGoworORwQaWxJ9WERVjuPZVD/BGg0edyCghNsfY2SUbCqm5z
C9FPDmS+n9xwJKZiPy3LA4kn8S5NBvOEkILFfNzbD9kCxBLX9YFp04cUatA7oAJGfuEGs2/gM5mv
Mm4WxVpmMosTvp3YOpltZoaD25rJuemUh0bVRtpArkdDCuS0VayDqFBHP8nS+DrNx6p6SOAYjHdm
aRaMllx0PXEYWWSh/bIo2MzbPLfM4dWKSE8hRHqJmGAmY+OKvUS76sN8lyPG4MWQOhR4e9kvd7Fp
enve9Ny8mTElzVpWJiLbE9Iz9NNN6TQNi3qlMm6N2MnVTxx8FQb5Ppq7Bz0DmSezy8uJ2EpTsguZ
qKHhM5L8IXK8Nx5vLRKDwHkJVBK/VtOEbaWT+ZVUsbnvG7u9dcdMPdWtR1UddWgJZQq+Po0gutYO
WtBcYsocp/ozGke1RVD9vens4nOq8dgDSKV7J4r3JAcvuHdoFa5h5zgbb6gH1gaIrMTUxKhtZq57
Eu9CQsn8cxeASATRmPC2JjZ7Djhebtmpe3USyZav9avHoJ6m7bLYN6lySg6U3mIv4rrcn3F7HG2b
9ag1Io8wR2wPtZMGbM/GIZwQlh7oGfPLUHTjbZ5EZViM7Cndckof09jBu1nGw34xzSvhLIi/ktq9
d6kqdmRPZm8BHu3bvpco3/DtYtio7eleuoa1UYF+6daJHqXmELatrPGtTN3Oas3q5JWiu6hSt7se
2OWtHgfEoKU4EuqbHjiijHftjTccB9hrTZeVn5nSlOxmldH1REWdvHK6XqaOnE4msC2LxTotKH27
7/1kBbuWIYnySsCnc+3vExtVe9mwnqjn7KMu6+daKefCM+umWWVkDJjGjRm7/oPyy3hvrF+IrCu2
rM7irMKr9DVqojsLm2tIHm5J6nDyIOS4JlK7TzyPkr1n2/F9PdWrSM9DZS2c9gOp1RRGI4niAdGJ
n37mlOcksWl7kQ0RtxOZHAMLjwQi5pzGLy95DoKNf2jeqNbXP6sRTVZNFO2zToeJVWt/l1WjdeOj
Z/8gLJIMvKGybltmyt+pu371yg4rJ+V485eLmAKfAf3QXpK2P7l56q25NtV7XCXPrtVhqehxC8Vk
g1pd6zwWvhXRPBJjC/8SiwMexZkdge9fErrkK2eVpqoKr6upeqaidn9ZlmHcA+rTFP8WEe0yHAax
XDG5/W4pZ0fG93ZMzeJJl/2T9pvqLvCr7imZkHyObpSeS0t82A65MpgkrkWS3g51ja9UZ80VZ2F+
pM7BJOH1y6FFljYL84V+MdkmGBOMnlupqNX6zexQlL9hYLWJjxbPSbpsXbu6Ji8qfUX1dUSMYhP6
6VZXYEbfGzDgW1/p+LqMkxxn+kTlVbev3D9dSLyJIKOZ8svUyK9F2ZEu2kYuH4uHrNIhRk3Ur3hF
ocazzW1Y+PojFqsl5tNUKZ2Sa5DGqrr8Pm5FGk44oHeidi4SbEhVoiUMZiffB7UZ3UmLMhhX5wnG
cPNo59GLHbTF0SXNFDfLZMOS0NVmbqI89PsZctxg2PuBHT5hVkUVDhpVWrmKR4rOREGLgsszneay
6F+Cd1+N3jcMip9ZgBEL+zUCGP+cV4aBJEtZcPiBXkwDEWf2MA/fmJanIYuxzxrQQhlEN1Nc6lPg
L+NGww7eZlOzG2yTgrU8LzPL2mYBDVEdBYC5PndPqd9cXFxpyOe1oPEUfX3JVI6DesyOTtmPKKta
ltB/6GcxLpV3wegDgycR8Fnj2QbRb+vDEDUXP4ibsOVZ6u6rYg35adD+XS9DTiYI83s3btchPlp9
rymiX7M/FcdcYDSaE03C1VBfHI1zRqRNQObWcs/crjzlbYqrh70um7j4zpbBtu+Q8lnZzE0RsPUl
4wTIoLudTBaZc3W79NOtF3f3DcODje+n+kwg+HJIswTkydzAJUy4Hu0G6AgZaveyWr4tlXwZyZmJ
vfJpToZbaXYcUuUMCgIEntAEK7ty8W+Rr4TQ037ZC8bTeg5boyNOaFWkL/1hklSiU3uiqcA8SVae
aabJvW9jdB6IzJLYIB3XvicVVcf5TTcd8yZ/ZnNynTQ6HDvFYvSnmI0Pw67o+Vpqa+O6oQ/RKHfc
FE3/hEbaKEJvNDherDDoIdJW5RBWY3qIiHukl+g+l8R/h2O3NVEs4EgHIOOO4SIuhlquh5oZEgeV
8YB4S65BpMsQ30A8jpPPYBlEdKvZJhpPDE8y9FKGyDHs5j5JdJYqsAmnfearfY5jbL6qfcyXJ+jZ
wj4ypk2nIx9MVx9iI+qwi4zMOkv8qErlajPpIpBPTT1L1N9L0SMo3rSCCcHGXeY6uG4chLLXtQJS
j0m+Jl1hYxNbifBtdkjDe3Nnt6lf8WvBwojHWttvUTR5xbPJ4panouFmXLEDSc0VU0DizI5WJIub
OPDteOc1WdKdiLJdhXIscsuaJgJy2880ouXrvP6bEzcsW5v2xXH7T66C7VpDT8v4PKRGt4lEVOyi
MhYfU2DwGbjFWJwYyljUjlQUuwmP7AeK9LNpjvWBIQn7qmjow8Ltol9MXNsdAXElaiPFtrBN4LgV
hb5HKyD3c8TODekfs232V1GTBwS7JuMtd7Z9zCaZ39bMPTeDNEIzMcuP3IrLp2BKY5DLKtM7BmLg
uWPj2SHc7ZtN6aPM70uaTBztyaMehRPGzZSEedZw2/lp903G6gGKAuglnnnfrLo96zZgW27Je6eU
LvDBFFOkp04DY0bDQ02XOihnMvVRj623I9fN3s8m46IgAwC0iCZHNVT/CurseqQ0fBAuGB4Oq9Z+
0jI49SXKhXI1G88+orluXJpj5a3J1EWKMQVzgXL6+Bxjqd4FnZMdid2lVSVus2kMxs22XyB1Vx16
/KnzznmHzxVICyVW/MPgImO1QMuM3DFdoANsI720G0kKOC6CPrgo6b8Rv4jQodc8Qcajsqz3DsoH
m9oUDawgwOmSSlAPhSjvWreuT/yDbIHUjK2ra/tLZ5DCSSzKnWuL9BH1N6ITo3iNe2odMaftJs0Y
mPboEoeyu6tJPLpxhr65yupiS2r3kWM9uIsRtXCmMrtgHW30Z9JKl11Ak8gw0mBdLfWwwQQKQbhM
UqiFdvoGrsQ82n735GgU6DqZ+tNidPO1NYojre50sOo1ztwz4YWbs3dH9hwDON0JUBJBoG9mIzE+
4IUkoRaQg+KZ0pSEVRGS0N5TKivXOmTAD3ZRwEM+yFz0KnP6qgYMhEPpeuN28Xp8KZ39rfKwLjgu
3XIzt6fFcx9yoSSNm2tAhre9J0F1Ar7LoIXvnPI594PkyK3FmbwMD0YycPqlMt0m2DePa2CLTWwy
GNN+vtSUXED4DQORellvEEyN1/As3L3rriCS5F3EhX+FYbY6MvBsCShiZYfFhvo9mrKzVEN1aGek
534DVkK7C+5iZpKQEHLjiuvQolzOHSTQdjw9a6An0PegjpC9RMWz5B9pa993Ae4aVoSYyEdn2Jpj
4R97L+mP9uQAN1A/RxOJsQPN7ZIHuXptO9SGDQmRUVmPZ5KAGX56zjFnc39lmIXxbpHHuLdM3ATk
oJMyEA5lf5swjtv2tYvjVjr4yulcqMtBqNrFozva4qYuYJn2Hp+a5cBE60rq+lmRnM0uAIXqyhWb
5vzdGwv3PCDr3uiggqLsMsIZ5M4vmB2mC+0MW36GQkMUH92gvVnM8mdjo/D2eNIy6EfnSsDATZoV
333lJKco5fyhFb+Sjuvwfwi3c59mhNlQdlkH9Nu5lh/u7DASdr1LmaY3c6WOeP+xpbRxoGD8iIwB
CfqzBR4ZmIMrxpMx3uLyuvAXvR+ccdiXROrRD9HSzkvw2sz6dtTBCx5PSWCajtJLRBYjorYFM0fS
a3RdnncolfPBI6d5joLhdZ5Y02K4QFjujXcBtRkTyjmPj84axEYE3xAWhicwFMgfQ4naHTVi/t3U
ibkl+VPupO0PoZ6BgtEUrKuYyAoJQ98vqLoAk+vkKBmoXhc90Dvkc+yIc3lB/uIc8nI4dVJ5G5li
jB/GOTkOIwl8UT0+O3bznvjeE0GRggVKQqevlvt50OHglOLADUsB1FrjwZRjcy6kd3Qgl77VmaHu
uqrqdvWYH5p++VYRkBgWGIglqBGnmufD5BDBYJQBDwSUoYzIK2JhapJw5GTeNCDDCZVvrZ2WRHRY
2jL2rMUR01ueFdbC285ICXEQG8FLQG+1sxfwDiSGm3dZCcw3KG8npKVbuxvktsBfvw98gHBFHpwT
y3hXsYWVu+iZc0TRS1+0oyB+2Iyfq8G9bRkthU2fjgdLRM2zr8mraJKJXaEbx3qfccftGzcfD9nA
0ez6yg9LEoi3faRFWCUoxLvCLrfYg3/qAUY2VMB02wsgSQ1yw60q8+ZJlX1HMWH/yhqpdnaHGNLD
0eRpMVAmleal0OlzhRdyMIa7Poqu6moUrFF84wZRwM8mdvSldrxnO8EdXugz38HOjcgTLMbMe2zz
7pew0iMWKINmpXd2LWhc1ka+S7GAI3STTciSmAIih4n7jcveG+m2O22qbk6u7XhokWhFxRmnXHny
h967GaNxmzXpwzwlWCH6YKqZBqTHSDYUl2yOLBZSMbMzdlDToS7b4OzBqjkGMcpcr+NTGEXP1dN0
LbLcauAwE6pGTWuLZyPuxB1lsPPi9Ei1JgYXZ2pkzD9UNRetDN3sHBcQhQsA7p4VT3OxJ/Tiir9N
CZJcZSbHgrUC61QKYS+PKWB9TsraHx+sCa0vQ029IawdEEdn6bCtUrsL+xjfL6OiM51Jtl+mgSEm
X2goyZw5pLYfbfoJrAaBzvLGrmmVRkFC8WSaW2JLkl2HlnNvY/Njg2xmlxzv1snVPBhNipJd4Krz
RAjnERcxUMnYfCR8IP456KHZxsZAlYwsbcsqtfwkj8+7eDNU5Iq9F4wl5uUYKSEIMzs0W8Z9llHd
ZMySd1RkDNByM7/ltokfhBL7wTC948yvPI9GdjCzNr6TDkHjY01H43CtIIkVibkzjenaQkF6nhil
Uou59z1um11uOPcYeShlKDyJLtXnjsiJqlMfnTXfWmTVRq0sOBo1FTyt9DSkn+w/3S25MhfHRJm2
G0tBD8Z+AmJU8MPr7GHb9/ke2mNH75phd1DQ/Yjy6k6e9lWIzm/kEijZoIBLRswcu9FhEPK68uvr
GCXckQanegarNdE65z9yG+bW4vc9nfqYXc8BvqWV51KO+X0ZF6vSN10QjBv2SYPmszLyXJjtv8F0
UDvaKXKFy6y5Z0Ctb6pgbg8zdupNbiARcZrOu+Yg496B7bvrFbrL2kNE1mcGHaggdhPzZH/j0yXd
APU7erzq00DQ5Kl2qAsJDPlFrKC3HcDAw8OBJAmGEYVo3o2HxE2b0xK5yU4YPpBDdBXJLlZzsi+W
6FgNZnZbOWTeN7lon+yeii0Z1DOVCT6Pwa9vLXC/+wUKL2UNphamdkCqgokSsOd0613Ughz8eJKy
AAW24y0nzSmEgYI7sV+88lC6yaqONIg4L1thXbWqsECtVf3VQGYJglxZtGylq7TZ6cHJWJYB5Kh2
gcwZFVStO/6sGORwOtjpdJW1tMebKhf9I7KZngIysjTuR6Qd1rkwZ4A67dwFd4uSMR5+1bHVYoQ2
PHbw1B7VoOqcunGdcLpaFgxEjFxi8E3ovpQATbBt8zg2t5YTM++KCnA2dJTsztanefW2NDr9YQKj
+YaUp3n1JZUJ+cTQmsE7GBjuWGVSTjFxCGhpTfFC1T69tTPKGwKme3TthsoaQnQDMxquu6Gkn4ZR
4/k7BnQ6/2yZV4wwLrz8E0gL51Q3km29H30vNy+tzkhsN5Sg/E5nhlkMiSL2icCxynscDit4s7Dd
ozur1Nw3pRswlGphTWwhh2XvTHMG5j6Q79Rmno3xUkRsgFHCjHBcvXLWLxMImm5XuUkSX3KwHOhL
2aZUoQ0Q6HYQ3vQNJiakL2sig3jVWWGLwFxnib0xMmO/SKhF75hI2+pYYHj5XuYSQpC5xNVrPwxo
/1uGx581YtofcQVsCy0e9GBuEol9LSg9fdazptGf2+WTrMyc6yUrmp+llYp7Fmf5N0g9XJWel6PG
x6peqJPQC+ZnAnxtsaPeq3/EJGejXY+1z5gm1QTb69HPqm0UZ6sUzKymlD1Xpn4NxujlZ9l0A6ab
pfOPJg2C01pwWYAMYP46ZIlXgLZp16O1zro7vBSAK5F95x8WJk9cSlYvmFLrzEXNHjMMDpeSWeol
97LJXTmsy1uaKLhTfY3x7ZSwxgP7zjPneUzGYD6yrIgoGJMIRY/VRVD5SEkc2B7VPdcLn2nz6DZO
B3MNZhyYnNlv+lNQ5gMePJLDP+oEZciWuefoM6v1UPm2TCSmsJNlDvJAo60gNmGyn01BKN3WIlxv
xaamY3nq67V08zTGB6wOa6p6WpDbvM1bb6sJwviGRMFXuygJBkSrQYGmIVZj+x2tKZCetIQus7Fa
h9FE3KDGVXxn7Xa2LYyemIX0Lk5lBVoWImC3XaapUQ9IyjJerCn1zRAsjg/6njGvsBUi/qmvp3hn
FIhQNwKfRx4mSSYfAtvh9jLzsb3xZ1cb23S01Hs2gqNNPJbiKOmBuSQxolo2Ve4KZQWbh3HbSRLs
NDxEz44ZW1kIFg6JQdTT1O8WL8FTOSLJfqmbxnovU3oYWMNVE++XJqt+1XWKoxnv2/LuCkSO3P+F
uC98wbnDXybZfKn0ky7YBG4BkuY+TYCFbVd1AMGoYzwmKkWRpq/TUlrdPtddk+0VV8STRUzaxUsM
JP4BFgFk00lTrfymhtQmyAdecMXOO2URg5xwQXCuweoGVoqwwm219VjSMd1kAUlWG1UE/sprqgIj
VGXlf1qdaFh2xj0+nbpTYITckXgLdpcGcZZjlLQOXNjZPA04sOMdTMiZ7XoatBVPD9f6rns1jiF0
nJYBJFLK4TARPE9sQTwminawow6Glj1wpZpVi0c64nrfTFE//gAo1NphrQPIvkQdWN4mshfWyYbM
RibDMFOnXdBaKCyoKLGCM64iHAafCJyNbFQBiZ+itJ8YmhgeVakUt1jtONNnJyux93kWaJZ2Glg+
DVNG4MlCbvlnSRdxViC0dgOcWXfDCxRy29W5dc7orrxN4o5smvjXAE0Qsp5Hm1G0Uqygq+YlHQbL
pGsO8gBUtYfEurU8+z0FcJ/uptaE8ed4df/gOEp9bxtvem0YWbQb0oCKJYwl4vOtt1Cksl/M+z5c
rAq3QGa25maMOhVKs8pRcXW14XIKZZjrBVnb9HCOK31uOCXfk5iSbN/GyuQm0AE/4/fsK5Mys94Y
4ALXDOjGZagSbKFQAHx2KyyJMfCUXj/zzEXIz51TNbLYEjutvmFWgfJUKZvvHnUJ16LgsL5N2lny
NVq+fprbNAfejEL8TUuLLHa/rZlkVulg3cPV9opzVEY+hNGkqxTS/8oZNh4Id+u0NEzlNl6crhg2
fCc911KgDbaENtN9107wIeZ+5C6s0DNIwnANi29WE8SSArMxxCYJcDnyKuCqbcCx5fAaizaINuw+
GUfkfOvtrvY7DsIoD7Lvfu9HLHlx0G+QCM0o1ZHjuGcY70zAc7tk8x90rtBH3t2chZJED/eIyj6+
l8o1lp0R0DeF7Em94jjxfWL89XE3+vCKsIE2xNxu/ncTkzDTzsHM2iuLXvCho3PrPGdK9tRI+LLq
yBzeiT6rkj3wocjhk7PEj9GfeLOeJQy+fNuh05ADEKW/iKb5kp5HsJFlWeTVeTZKa3Z6wRdJ5ljW
MzBzD9VXac8IGowAco7IHUlBKoKJjYphUUcQWcu37em13TA9Dw9J7SXPf67Z/aoc5qXwKlB7k1rl
og/9kvLhZlQfbJR1GKGRCLam6LKcrWIDWcYsm1VgqBcr2JSu7qCbLRXUmsGOxT8U1f+TvvBfqwz5
T1wCH7r6+b9O7WoVaP/ZXLD+2N+9Aob8m+2iLMYq4PvEl5Ad+X/NAob3NykdzAIEm/yR9ovi+h9m
AWn/TaCUl8S3uLZJTAwa3H+YBaTFHzmmRHVn0Wf6bvAfmQV+v4KQLCB6Js2BzDOCQ2zyXH/XFxNZ
lFhOXzosPtP2vlWBdXJ0/IQIC0bVMEO00yliReSA34TVA9kNSk0MdN+dU1bYe0uPO7+WyaM/+7Ao
rfbTH73uCjNrdj9Z3t0/fbr/RqO9StD/f17E31+ssPmsUMmj07a/aMQJgZiblqcJSXBL/2Ahxr4h
VaX9C3/AH3r7r7+GT59UygC7Bqu03z+TkcGYqlax8hRZ7UtUgrPd1pX2n2pR4buvnJodigpOtl2D
YR8xOz4kgy5QMngK8GOatm2I9aDYq0T4SA850vIkJ68mCHrgJkRa9dRlM3a/Cb6u2RTdjWo8zOo8
VpEzOozPEgkZo68W9xG8Lb45JzBwA6io4JA17OjTKUZExIKK7CGp7Za0B3U3+bXxoyKGnequqYdv
QVYgXPzzb8D6Xfy9fgX8Z0vWZmANGdR9+Qq6MV8ct2jsbYNkylXdvEdTWgCNCYz26HmoJBStt40x
m3K9TjvOYzrip3zofEgz0gHQ3WU3aLCgppWytknsKIOC3ZWLKMIR/3Am/beqfpsgky+XjLumLMEM
ELxyDsnfv0sHfPXCb6DAYTkAwKUcAZtbFqTxdGlvBJmW7ESgTbiTn7/mrjdvrQCQxlgBotqktVlf
Kj3Pn9h/KXuyxRiuwJ7dtmlxPcflhINGeulTx0SDwZVZ++0mHxcF/GT2lr9wibirLeX3y3LNY+FT
X70AFpfn728F50brt9wZWw0z+JF6DeAvOTw/utzHHKxTNzmbdh09I4aDvVD1C3NeBM57T/Uxn33c
eAaFljm/mI3oXtCeQPbosRSy5Ina5GHAF3M/DX0/bTVoaCbLw1xvyYZHOQAIUH2L8NlquqmeYWZh
sOAOFlDrXOPJJ78rw8IzOC5N5VjiIJ+7Od+101TfY5Dowsio+2brGfNKOPaSJw8oz1svSMEaZFI8
YAKuP3qTlw3pEh7cQprdsZziZNpOBQa+xO71cbb89rPNa2PTTTk7or4q9LxD3BxcC2Rpd2Pg1bcV
yk6oxZ2V3v/5lf+HAeXrx499SeLWkevZ8MUfwvRKM/9l6NOUsf6JwiE7egrViKC6AsUUQ/8OR6S7
G6OUfEJWHOy9vnce1Chy3NgG3wbRmIOjh7vUUx6gVlCoT6gLadtzXzS3bBWx3Ej0mhDaxlhdB3PN
ZqJZIp2Eo1XP131UHeuk1AzT6pSvyHTI957aHjm9xVohajMqvrx3+CEDpC40uz/aNR5fpdGTGMP0
cA+fkjFIGyfXpc6BkcYyU49YuoVPyzDrrTBVlG3aIa7QVpA3wMJpNOYr9scbq3awPvvRjMc3EWYo
GI1us9bGQR4X7bXXV65k3mnXN4sxQbQdxuRcjSNDjRTIT7YjAKC5StjS1GRgpeIO0dqt0frTruzL
HuJrdm/3DfZzYjP2EMrjfVlH3qucC7fdS2Yfj9qfYCh5qXHhDOxGerx2pwvLfwG+v3rsRf5gLwF4
vb/46v/NjUdCdyBdnxxX4g9/v/Fye8nwLHVoTnOurXTW5lVGtMpNw8bnsIyC1ZObt9+rJTH/Imjd
+tcnnksCIql4PO0CSJBfjq8CtHUEwd7etnZdgZmsp3eF3/OiXfvS4pleSSXNwXUHkBq4Z/OAPafN
hPuaMtsJg5pLZaRn+otIW3t17H25F3A+kjiJU8u0hLu+7H/ySlmTU3Fezha+3VSEtBjDQdU8hSJo
M1A0xmUvSKXZuhmiFheHDXd+nD/HVdRtK9TQGykG84AzROxEEavTTDYCo01D7HXiwe0wczQeeSl+
UDuxcW3ppv78G3XXZKmvb4CXH2ADJBkLy9fvb2Du/wAy8FiIDEddSbxnKNwsey6PUWY95ouw4Iqb
fgo1tWuOdVFDKenR4EEtX2bJlmcqICNkE0CVJlJc4TG9xw3kJDZUKWaZXS1r64p7HWmrbvyEJ5yV
eNcqmtJdyaLyJJQTPbh5Pt0UJfTVlbTocISQjRBbF4P5FEknI+vWwKHRhTJd05D6ajnqjPPDEe38
ZncQbPJIWW9FatksNvE+DVAfFvHgZCAmPO0i6ufVXhEb+UwvStAN4M+dNbdyFyFfxnMyJ2gJ//yj
tdaK8ctH63HhS9vEXEkV9SXUSy2dbc20UFuKgeWJxjM6Lg0pKyJI+0OxWIzfSt5d1+iCsaQxs6rL
4q1Ta1h8vMoN7vAoTIpOX0mD/N0/f3Xi33zxa1/skhlru6brrVf2P125bTzMbJlM6gHsRa9NI/yL
YcAXQB+6L5WU+9wMBKtKTJZ9AntMN817M2TjOUBGhcQ4hVFkrpRUY8W/0XyeELsjWLMwdjEx2Ft+
4jzDF8XF7iT9dYTzgSNbGSGPTvc9y4LgBnHUuC+8HnSn0fxVtvC/nhjMKXg+4STFbeuhyPj9DRqA
+PyiGXmDVmbfVTXGm6paxlcEQcGVLjIPMCpzPdPZMSAdkNGEUjJILHskJnEvP00eL391u31xMVKx
8KIw2vJAE/gJza9dRu2j/TFlYW2t0lF3jodaiwy3fmt5wykj9f4I9TbYdP6bNHliWc556sf/NL2W
14B2kLw5k2BnIeSXWz5NVTc1DgkgdT3+QGwpjwO2pD17hOWvjsd/aar4VUjb6B9s0Hc0Vr9/BxMh
QwYrODQf8ZRDfvKCF94YlbvncQ1Bxv6WLpJTsSvd+g4MRYu+RMQvRCvGSHQmZDeDC3wUGQ4g7oQU
vZ9VMHk3fYTTaYel8cjG7XNiL0O+vVDluJcgd+9JalJPZqPqaJtV+qPMPch6THWaswenyQ8doW7/
/G7645z/7V7HMUvUk/2H6Z1N4ZeLjb5yIF6vMXFXGt0OmgUxqrYsr0aitJ5BWzmhiFfRAhwIBVJ8
dG7Z63rFru5HwWxsTB4JuXHRPxWDimFqJPWPSAfzY7roi4ly9KnQJUZWAjcqdzMXvv6A5+G/8KR2
WWvGpGtYeUZx6zL8lPGQrgB7VO+sz50tPk0Cc4ZUPxKt0H3YTMd/VsCqUA6jiMrxzF0E7srvY+eA
KsxrmV2TzEG4sNUh4MB7B+a3TeBbLF1OolIDjnxDTI/s+umN5OkS0vbwYg9Syz0kMBsAibyHRaHO
TDf9JPzjk/6fCct/BZzQ//2E5ZB+Z73bfeh/nq6sP/KP6Yr7NxYzrg9tAXs0N9x6q/0dxWDwR1St
EBBcCUnZZG73/8YrQv7NcrlyUWkIAmX/mcWw/hHNLfI4C7t1wOj7PxqvmF/PY+zRjuBfXIOUXa59
88sDJ1riRLl19QvgXnLC2PRUPFhv6ywAyR7BKTsZfmbn4gxh8so6rniyA6qRo3cJLvNP92r47E4c
ETflU34ybvNP9cki+pg/ESzn/RhfsO82H21obsmC3DZhcLS39Qk9UBhcltPwmaCrtDfsh85gJ++b
s/xI7pxf6RG99ZX9EbDORn0wbOwX/dRdtWdjz9zilgDzPZkl2/yUvdj39dUYRvds8/bVA+TJML+b
w+YeW0WFgPqpCNOjQxjAvryt7sfnkdYRdef9cuUfpqv+pTs1D8at+GGfnS2r0kN3JQ+QzfbNgUiE
I8ufs7dPtvKXuqvOvMobcfGO0UsBaW4T/PB/YcCMYcaCiT/2coNXvJGbvN355+Yc8Uu7jb4N9u7R
fI6n2+ZcB3ff++v0/1B3JstxI9uW/ZcaF56hcXSDmgCIlsG+lSYwkpLQ9z2+vhaU+e5VBHkZlm9U
ZZaWg1QqEOFwONzP2XvtfcbHBlfhzbS3r6cnhvDAb/ilrpDh7uiP7Q0XXvtFfk1lwinXBFM+gMLZ
8AXdxn0AD7bKVuVB3muH0EMJtw6vrAd/n6+TFQI4r3WyzfAz99dkEIcv+rbYK2t7DRp3y7v+tl7Y
1Rf+d3ObbAQ5nN54CzeO0qu/hp7UkC+DfsLDeZTz/4eX+BGDt1S5WJwEF6B9XcPN1+MFnchyPEyD
SyvnW3uP4Zdsp4FN58t8yLbRbXmBuA+k5q7a6p7hxvyu1kkZlngX7sx1ti02wYW6zx+a79JVdmnd
cIVnbF1k4KzCHRtNi2FHv7Ih0u5O29Lzjn8Etis9Jxf99bCxfk2XNbF3z/YdqKNn7aK9r68JAlTA
iPe0aQkxAF/mSFv5KlorK9lD7usq6+7V2k/7NndRB6xAe11L98zP3o3C/DoCkbpWnOKSv+9FLgbg
tXEB1UmGCulEG8Co3xpHcapbjsaVg7VMu2LQUJkY3rgNOwdSsvIwLtLQtZSt4e+AoFpD90aP8KZ7
OF43iG1iN7i8yVxHuMVdvOZMvTa36Y91+0B6jfGkgkqILweLYfrOQSp0rJXvYolZqStoeCbfovqe
Xc4X+bq9XhT7GcUeh+eNaSS7425cBLDXCzyIzKXlYOzU3VoxXjqThmH7i/cIto1fqX9Bv5l0jVHb
jtpl69y8N2sTTPMq3yJQ8vzGw+agPfa3073+iLvXyrEUX/DfdHDgk4uYEa65h8DpEb+E4m7rYoUb
bVJdg6mYHjJg+rzpRs4mOkd0yEJ7OurttJXfR9G4EVNXXvkbhJ3Ta7Wfn3M0GPY+WFUeLj6S7d6L
h+5mse7mvLv4Fftql68S8zXdR9f6Q/WLA/kWgah/ZbIstetpnx/EBiOC/FN/rNA6es11d196ORki
2rq5BozgYKeZL/UnwrpckHEerjBE9/kaFUBOyyPmxSoQBApPIncc/aAW7gJavGjikktjfhCw/vqN
9oA34RpQ3aOsuqhJ+uK27z0T0QT2GAsl52VxI35YxB2sxjXNbHVfRah5dmZ6iXz1XtoZG4DAeMWq
zfgLzJYLT/AZ3CRCD/p6t9KKZ3qHSEZHlqa9Mr7yS1N7qng2QPy72c+yfgaVKbxkg63KoRc4b4Wx
Uq1LLV3lb4OEZnRrkrAR4Zy54GTafKMs5WSr4a5ykYconhFeaGQ/zCtaaEwIYtCItUqUZyoXbMW+
A5xWsJ8MWDvfaYCutbV230F8C29GxWn7vbpKnoCaK9/Ehale5o9Vtsueu+doJj8Wwee2HHDyOAgo
L2vLcL+bxgZgefMEUNAwntpkbcvPCyV3S39ZbjGYrZrUk0FwvZAfo0NPNFzU3/YrYz3d0z+3tsP9
cG8+MafcnMl91d7JvYu+khIV4q7bxLs3dwqIbWdG52Wtp+FHaB0C+zaQvOG5eZZvZQJv1kuWl7RG
zr6BLLvVOi9/lG6su2b7A91IjtvNW2yCl5J4NS9lkvi6F/x1yKqate4Pl0pwl6+1a0pX6DHy72b3
2GU47+BHqkYMKBSp+3vsThsEbpmDId2D2esBb1tNK4jpLkdp8n+c8IHPeUnd8DYkhKcY1jwciieF
+3rVlZd4Eo23zOFjvXjVk/oT7lg24JNxcHvWosjRNpVB1BUxdRN6N8e6HDLhsbwRY2r2nvSUGk72
zcZD1zpqdhm9yPmLcl2335VgZ7ZuFxyaXxrSlap81+tH+1pPLrp9Zh+EvPGqFWSUa0I9+9F97Fer
4T1rVkaM+MrFCEJo0HMw/+gvlbR1ylL1kA2Fq/KS2BvWdpdpP5qsqwl/cNut2xhxUJ8YC9L5hhcW
YTjvDcwCK38SkYALlD1LXjhc5p2X3PtQTErHJgYJwKET77vd4JVu9WbdWejTGIr2Es8zAFz1jX+1
l+l+OvjXupt51RvOrx2X4qbCPV2lB4tCYM1KX+4MXi7ie7jr3srKGS66N+0GbsGFLtDsI8hwkpvi
YFVe9TLoN8rW8DpPXfNbCbOEEYpQf3BD4chULxwICNDl1nmIDN6lAh11jjlsdWtlJpuq3MXR3p/p
fGxb/XmAcPqj2/k1NhQqSFSd9z5IzHGNo3GPcRcDROL0l2T0gm7qtpH3am3DEVPjmri9wdj77Y1c
7EHFYdb8IYOt/bua8I925Q9Fxj/HhLPf1LJ/4882P4ur1+xnc/o/HUHS/t+gotlsT7/YjQNmy5uf
09FmnL/x92ZcZVdtU1nhfG0pqoYo5l+bcZVWp0b1lG21QsUKEtq/NuMC+pmmAAgjp14szRq28H/3
OvkjGjcyLW6KjdrSnPxvHtzNX6dQBu0/toI+FCFMvHVQlxVV0L4ylFPAU4hlX25wbDuJxROX0ky5
KFMjf5KqLgZuKoUXnZaBv4p0E01a2V7actPs0WPn3h+D9vc3+5P3pZx2cpZvYin8iyGh83oKRJNG
tewrLG9OLAlSFE2LFMwym/U33YziGwwr3xFVhdd0A4PW6TgAbWp9CL61jQQGJsDpfyvmRmzbvs8w
mLSxdINjKPjryPkfx2spLf95tudLQrCjby1U5MVQwY6LGL3RaP7A8d2p+i5e4/HQNkR+mOy8iY6v
3MzyyzN1kw+lw+WSBkcvlUMdhSLlpNBOi8XqwQPRYqW7k83h1pSL8F5SZAlY9lSQWjFpHvTDlygx
Aq9AyeCw/mrYxiOUzNYEB5fM6M2Q6PVft+wfPemX0XtNxOqv9vQ5Zkj//bD//8ZB5Fn9Y/YuRMa/
+YnLkvV//pdbF69t9PrnE//7b/z1yCs8oHj7Cfum30FF1WCm/3X8VrT/gmdnwTTUeHIRqNCt/Fvc
IIz/oo/JnwI91JEoLTXY/37gVR74pW6mQDpjqeCPTp7wr574ZYb+ewZDdEM6JfNBy/lfWRQOxzO4
07F5dTkqqFwFMFjAH/PolMpn9EDa8YPy12WWLghDAPkMbcLxZVKcS33hcww2I6W7M9RGfqoMmfZ4
JKr6Dqt2RI/eKC5nDYMwYUQkDsNrnWilxZVGCqw1TugnZ1N+RjIVJNAOyKZxlAlbi2OoqXSh50b2
ECZTml0kurFA+zUCO+2hh4hD0jS6s6LDSbDS1N4iVhGg/rfMV5T7IY3ipz5JRtBHAzBfj6q6fQ/C
HnOfCHTZ8wE6XVSJkkiugDt+bXUau58/pssni93xWvd7dNBrQDYU1EYgv50sI1DicwBKNHpnf3ap
8l6Zs3WPQy7QmXT/ehV9cqHjouvHC53cBmLjsd00XKgKuucJiEuF/tPQaCcO2kpRbccax32LTP7r
y57cfX4XrzyMb7bOO0+Hunl894OIdo+WY7ZsJg6sfWGT0BenxarzTX8tetpEhJqaztcXPXmXMZ25
qkpZHRWaBn5LnKyUlWwI3x7A1M5aZ7uF3UfAXYmoHqZsqURmS8CBaSTrgX4VqTttQWytKL2UJ+bM
oi2OOyp8FYDiKs8/lEIaalS6jgegyQjqCrKRjg492hLNZ6hf4kZfOlIgQDSoAzIK36kR9pUVBMPo
iSbNLqso1qMteYWEEcltJx8UYA7Am/x6eo6Kwb8TVdLdSh12jH2JYGMAWU//0BGYMqYNCP6pXAPD
wZDZWhKOvQ4GH0yFQn8aJa0fnAx7JtXhytTfluVGXsuZQqlLq4UxrYjUnu7KoOdURrEdjX016Esw
M2D4olhSQc0+lceVrTfx92pK5Oqvt8l/fLUuU/GPhen3kFGWVDUaNFQhf0sN/mhCwVQMsBp1iDRL
CzKOZVRPky9Nb+WoTmemp/JhfnJ7TIqdFvsyOrYy6/CfDa+sLRvszoTwdoaCRcRuOUJaTdcesMRG
N3HLLnw0icFoqKFeSYlUrjJoZLc62VPbui9yKFaD1B3I+y32ExnHq0KLY9LURBufmdQnK8XvUVnQ
m9Yih1NVc/nzP0aF4NMxmVAmuFMuEcQV20hKQGZEoFjk8o46wlCc2eKcqJl+z10iBdmOWqpsKMpp
/8IackzhAhwhtnQOQalp/STnOO+JCakDzrCxxFGtksN0m00aMuvBSHyIzHrTvWq1ljy2qUYmRi/5
066aERMTQZPQJhj0rH+MTJUQbZraBAR9/fSfvNeWgaKPpUNzMTQE4MbyRP4xULR4umkW3NKhjO9L
a8IETbIGV//6Mp/MHF1Bg6jpOiRO/fca9MdlsLEkBiEAqLP1PPq2mKnXtlK/AoDPbydEu65lxtaZ
jtKpuHb5bTwYoH7Zq8sW0snj36YHJk2ZLmPDJ08KpE6wNvFGtyu9cGOImN9EOZEpiHRlIBu1aEbb
wwtSo9rqzen+69//yTAvHUN52Y0ge5NPvoqYerq6hOCxxrLRNFptBo3W+efm4KeX4UwCIVXVkIud
rJ+ZjjnbIu6bgiNcq9QgvZk8Rfzpoeab4G0CIb73xPrssJEJ6lnQQlgLs/C9LMroqkgXpACa7JFE
sVC9+h8MAZs4TgLovxGbHt+NqSBaKtSg91Rp2Hp6J0s7djvBP7+KoUDaAHTLVpFX2vFVyqAmUnPR
rAex0t6YxZA5aqlqz1//Fra1p4sujzggHwTTHDdPn3UT+JUyj4yzooW4io2GekOrZFu/0uar0UiC
rSY6FfG76e++vvJyB0+We7ag8iIfQmvCgn/8+/DG9SglmUgibiw8OyTQIbUn/uc2FpPtSe1YkMhk
SC/mNAwRT3UQ3379DU5OVr8XOsjGi+KBgy/43pNJ1gSV3AlcDMSTRZobkang1XjfqSHV+nXWprgV
YSxsmk7rd1CGxN6v/XKXKAbZNfSRCXEYpks9mHxetw1tgK+/3icrP0/YspGQFWTN4mSadUoRsU+3
AhrktXKdGEYHeYjNBHqmuT9YqVLW66+v+Nlk4GW4LGxspT68a0ZILVquQdJlnQV+mjXzBTK34i0P
7NRVFK3xIo6ol1NjTS9fX/mTVXVpS/KGA3+gsrwcTwbMFnKmk3Ttal3FhgwyBbq6oQdgIoBlJo3h
r8qm8h/+8VWZgABMcBqwqpra8VXJmqj7dKTamkjVL1JKCMIiTq8n0lGmX64rUYeEsZ+zzdeXFcvn
nkx9a8GJ83Bz4OMseHxd2qF9ZeHfInCtZC7RIGu2jVSpysYw8mofkNimY9qRS1po7Mf2OKC0fq+B
BPmFghSsBBXZmRzHXiYuVPXx12ZJQGckSDKoP51OAIYX2dP8FmUatBi7q0gk14Me8oiJ2jBdcTKb
hzUZJNaDFQhwZc3I7meL5l2fdkgXid8as7nJ3UYjF+qiSSbIG1NBx0oL2HuS1mcZj6o1whRR6fJc
xUMnpo1aN5h4QJYbHdX+DlbFaKcUNs0R7w116NiIz7zzT2pGv59gjsTIVniMFzXNydtIs6UUiQ7C
qcxW2ws/wBImiCPHvDoE/hqnOmmSAI8A2ZMu7yfjdBBmpF4iBxfbKamKnTV1lFdDzb6qWlnFNDpw
yjxzuz+52whfTA3DgyIQIR3fbSByQZP3IXEdcm78iFnN3Emq+u9fX+WT5RQ6PS8KmeH4SIoXdj1O
3Hj2XWHJeSNDXeep5NbAo2sBOVt+MR0Ui3OTZ7VoQfEFymc21Z+8sq0lOMCm3klxkryGow1YOyRd
NE2G5BixpLwgG2xceNvB4evf+dkt5zxFRdQUmEBYIY8vwykukzk8B65OoPWhDsiUIvQxW0PyIShy
QpS4KwTxgzrpKGurGqMbtZntXRkl0J+zqc6fwoK1Gp4qfHZI6qS4gjM7MxYfV1KebygBSx2HhUU+
GYsJf3nUJrxWs9zk7ZBreIdLOX6GRhFczRN+kimIn8dWNs68VU+B/WwVF/vjsm/nyioS2ePhCYXW
c+Jh24CrVd+kJARfY8+ggV2S/FrMRYz/tDd/Ldh5XMdBs29buTgYg01fsMSH+48nP19HcHZhNNiY
//66f2yXdVOZIrRQ7JUkCwh9MTQ4BukOnZkUH2e/YNbrugaonkQN4+QZCxECkxtDU3IMIVRoyPe9
qga54YTofDdSoyg7aRruoDW232YFwjdZOLQ0gxKIXxPJhUDhqOUrociEyDUxHC93jMM3QGPQZqpI
OF0mrDNP7LLKH78F+M6/T59LsZvn9vhOUZPNiralRDAMxZvgHVDiUG4RxLcgbc4M0Mf3K8FApBYw
L1T8UUuj4c/DUZAJ4MkT4zP7nE66ucYFF6ek9U2y8RgRJe2m+mS8nbkry6ee/kLiO2RZWCwt5of9
VUbprR6pU6tVKO/JwSKtUE1AUBBhVbwEAAhmLL2FwJQ6kxyazKBNQeUTz5OMSEoj3Sj3X3+lj3uq
pSajUvakxMAjcvLmzQmz6AYOU/hQGxkKQMkLqzFF4oq6QBeIA9c/s6dSl9t4MgiCKpBQqd+rrMwn
D6QWGhQIbIZezSXtrhvGCfp3NwOFg55TtBv4wUv3BVXjvETzwUzC6GYPIMl9PYcHl8d0clMLtCUK
0hFFiyqijQnzd3yB3l2CODLCNr628fNE63bGye1OuhEqZ161n6xoCLUoy1AwUXFWniy7mRQoZtLx
M8xeGW77OI63hYWDv0j7elPUIr1UfbyqAQW6c9azj3W9ZQWh9vG7ms4gnlzbiAub7ABTWtKgwjss
SjqBU5mCVDTOULjI6Bml29ZOm0MdB7r+E4r3/JDATPGdQAda+fUc+uQ0ztcR2hLcw8mJ19DxwzTp
iT+WvULxCMzBw1DFCI4YM7g3OKEg61dYqhJlih+roYGarNts0PzyvA3ik5lFX1FQMLOXqr5+MrOi
qZRTghSo0wTK/K2DEmmsm0JVLmGXNPOGbRC039xIxEUKxirdJPhnon2RqGN+5nX38dWP/Y1bRC2b
HiIniJMRkfzGbsyIIFRfVA4TJAdJhsnq64H/ZME0VA6r9N0wWDENj6+SW9PUWgXLyWDaQenoFWJz
AEwmNoICXNj/4GK8TSlAQCQ1xMnOMs8MoIOWjsyl6MmBrGPrFXT3y6COytPXV/pk8Ch6MmqILnlx
2ye3MTGTSFeC5ckCNrALiQ4noTaNzlSkf7cJT9YhsozIQKSUKBTOacejZ6aE6YluWfoIHMYqNQ9P
cwu4bBfQe3o1MjVUdyYoHm9KldSbAyUmAVQKfqhDhxMeC/yr1SmU1yzd/JVFS2yAbESdy4fBtOgL
NXKLiSTv+38+OJQ/FtEq/XDsPsffmkqjbk1az3ZmtJRV1IKImeRSnFnclpt5OjbaUj5UcQhQEDjZ
rqVZRRUk4CpS3hkQdYwQkFWjPGo42g/sa5szM/n3anl6QWpo3AaaY0vr//hnVWS+4ipWl9lFwzuR
+/mbqobAJ2ZSt4MaJR247fGA6y6h4tW2u1AJEZ9BH0OsMmiqB+Nx3nXUIB3s7tnWaKxgXVk18E2O
zLtC0g7CBs99iNumPrMD/2y+IklQmUSkyvxWEP+5lwCkOiql6UtOwQmKY2odbeEnTWdW2U+vgkWV
B54eKt7O4xEK21rqdBhFTsFyv69nxImmUrdnrvLZkkK2GEU2i3ruh7faHCSRGHz2YE3h2149GqXm
lLYWkxuTKdH/YEmx2J0yyej9GadNv3HWIc6l00L9zsJDBMZoV8C734gisM8cAz4bvcWMjJSC6hEv
q+PRa7SkgsbD/Jp1C12kUje7tM3EmQLaJ7tK/PsWKggOnUvX5vgqCaEcdT+ypPQRyi8OAfUaMyWd
5eZubEhb6qNz796Pv4umDc+MpVAP5/h3Mit02lKl1nH4CzjlQicZy2u9lcYzM/zjrMBfqAEZwOm+
nGRPFh1FyQFIN7zO+o5sIlky8a/i0cIkZIbB5p8ucFyL2iFLP4sBh6TjMexiUj8kAiNdznUEXFhS
BRi7mc8scJ/sQqnqAajVjGWyq/ryk/84hyVTOEUFTBTX7xvpvU6RpI5KFuxng3QM+G1IJ+O0vpOT
IL7CfQriZKE82/qMaU+vew7bU7eNTQmrLBxRT6m792TI7fuRgMlLQcjEEwctyM1fD84nNwJjKY17
Q0Nvwyni+FvjzdWizGaCNaTFcoQs6LuY7UBoqOar376+1sfJTDFBVQ3s++zVMUQdX0voBJtkCgWU
RjZhocKZPEwSrJpcq8flTVgH95E1tOei406sEEsJ6/i6J7/Rbv1uLAqmtBRQ5dRr7RVIVrrmq8xe
m8XWJh/kx74ZSVkzp9a4tnsCIBMbnPUkJcW6bzPEEclQvH49HH9VIY/fUXyxpfHE2QV5hHUyIJkx
0Xa2ZxIe5LAqbxvcl9KjXM5puqfqosf3c96rwOuDQPllNTyZLigKoJxm3cblrU6CnU0amSRfQTRI
dbAPHaR0arzWPU1AQ2y58Smn60HIT8vCCzPCB1nl9gs0iP2yrePUjQv03/KsqKg8IYQ6C4RCci0r
wQMfN3ad7GFzYSuU25nkBSRjIzlp86zEXjsmGvD8wZB/pnNj3FE058w7D0N3Sw0L7Sh+9fwdKF3U
XLSdXiJ01Uvk2D75ZDpcKrRmbjUwvQ+pSS2Ut+7S220LlSgMVCPTs2bEaYiBUTEjN/BBbDFOanlB
abGaXNW20NWAkx7eR7XimbYQo0Ctq2z9YPpJoHtZTGkK5rgdPplmiey26SqY/EQbKE9VDS3gAlCh
3azYs9H1iuRRBnCaFzO0sE5R3lrYv282xcuc/Vooi3XCmMyePIYSogdJEg80iqEZNX0drBTwI2hZ
7VGFvcPWmYZ+rmrfzCoXPxpAmWQ9673YB3D/QVzqfb/JCcryRkUul4itiPQ74Pxgcvymnd+xJZfP
BoUKMTPCg58TBRdGFfJ0lb0r+DqtIeM708xsredxSNsqriHmZ6gMbEdRfIsyDE0hh1CnctjgCoOt
DEUy1DZhHaV3GLshEKLjeME4d6shQ9zVkVFDYPSz+mfVqMp70lfFs29L882cxjjyJ5LdQayMI6hd
ylzo4uW8JFZbaGWMlzoM0TJMuQmkQEzT6DWSptNED4L2Qek7BPmp2ShPVEa0eR/roQUK2wSR5mUh
SW6enmfTxiJOelgP4QSKUu1bvYWNW6o3Js/urVwjwHMixZKe22iy3sGgCZqxVhDea/xdMpbHpp7J
7BqE4ZZzOXxvFOrlMK8k+TGt4uxSJ4EmdDN1HBG91zBS9p0wO+aZFbRg9Ox6yVrSDf9+GlJVddI+
UA6DYRSpQ1Z5e9WTWvuWxNlwlQqzfSMdqYh3Jui5XZWyI5zz0WByKkpzX8TQuRyYkADIqNUCNE20
UbkAG1qbK90gmMMptaJc+FGjbIChmwO4WsjUiI7wfbBmk92BBxRtJIfeUJX+qxhniZdjJtCizJNv
hK7cQy4JyXDZjNKIPJscAf0euzsC89g2kO53VtcEnhitOt2QZz7+yDUJRUnVKMAQSgyObgFCnzi6
pC2f0gxanJfC0KwciR7mW2cmBF6WeYRRtgwE6aNNpgkD+tvCWy0BGNer0Yim7CKSQbM6la3M2RZy
bLI8hJP2nNRgbJ1MmbQLvq+KGkpN+18JiQQPSsfZk5QAfVjYu82wx2lvmt4MTxKY6JBFOE6BGDum
LPkvRh4Uh3yy4gEtlW9/l0lbeBGFBWjQnCmGO5S+BgwyhYSyPOLop7uy3WXXUpotFS/qlA8YcrEj
LMWKrjaUxglFXtju1KpkjIfkYsIkGbQcaozeXM+KPpGjOOvqN7MP/ZuIJbtzwybq7igRzLf2FCD4
yZGREGdZzdq0Qb2AM8fXJtHvK0uA6QPSoOAkUnL7Om+K9L1F+Nt7Q0zmnF7GwoCCKA23M9CUt6pP
m2t5KHCulaKX34aqS00wZUOCe0auZNJZFpYjSbTJL/JU5ecpltWQHVkT3CL3itDbIwghnB1wIENc
WvDhcFwbwoOJk94Rg0rNURn7EbxZ1Jj7sZzb2hOV6C4hAhPpqYu+Gi58iRA+T46j9CHQhsraUPES
D4ragr4nLyK+k60qfOP4RpXd94X1ChIgeY6IJr0Xaj/OW9nU1JKCAU+3g+SqfZbD3P+9AGUs6XF1
VZsGuRJBKM/MD03yfy0BFs+tCZT/3tDm9IWV27YOsuDYjB+2LN5bw08Q4cLnHx2g3ylIdrDgFvHI
2bqSeVk5Vh/197VMw27F4ZWWSzV1AXiOavJN0q5CBY8T/BN4831XjzyaYL0Jqhr7QwTA46C1PqiK
ypdfG6UZO4Ih0+kHWAWiHeKSkvQOSHKUu5rIAS0KO7S/JzLcUQf5R30R8tJO96AvKjexY8Xw1FxT
rwDY8d6CQNcoW3UyiAiMNT+5prONjwDhERqyBZ+Hr5oKJg4TopU1L1angXzPGbKgk0iTij0zUwFN
T5Fpv3IBX+OXJ024Dq1WKVYwuMPHAbI7+TaNuqljgptSLQj3hMBHbFZqGp6JH2cNK0BUqrTVJUnx
CqbgtA2sWbpqDHuhV+oieJ8JiWu8WQzqleLXirKiv1VsietBIyCF+fBOdJMGjZG1sqChYC8NT7nG
zu0HiMfdyKqN3DFLSDCO8DvrDdR2hnEFYMXBDgrSjLMIawuQqfCFpCOxoFfESCc2E/KtmpF2Qu7P
oBHI1Wq0LlkcAmO32Nu/RxocFjxBvDicCZ7RzagotGlH2efzJFKoVAj5pnyoy7GQvFKWiutgEjaO
jlFv5Y0KcRrfptLbL1VgBQgrItT03WQsCaRVvQTU8zscIhJm/yrNFeIn1DazPfAwmJkaPRfX41DA
+M/sEj0fkHCpcNVShmqUJHNneT4G3syBGV3560pIMLTNcIS/GhA82h0gkdg/9NocvlHVxDo6xb55
TxZQjKmsjlPhaFWVvbInRJKbDXbDBO+F3DuKPmiv00jAtBuy55NcpI24ugxz2ZXGksXKC1xZxbdr
x+oVZnP7Worb9q70w/DKmKvgOgwVE+dcw9OrTkh+2Q4oI5GEtY2dso+pwFs9ukc3nprpO5s/TiCl
nqgQXeWhJoZdiZLeKasRXDx7leY2mFL1W1LJCYvWPC02tc4wr9Im5NAiuoGeN+zurqzsX3FjSK+d
SvtTnicgQkKqtAhlVLBYP3OYy2o0yP1a0yZlq8f10K5I50MGQ8IuqGc62NVdovg9Iaylqs+3PB9h
iXcm8Au34DlMnSSQrG/DlITpnuCxPL1Iheh7MuO6Kb4ws7BG0QL3oPaakPisXaLL4rLLs0JxQWZ3
QJAUqmmOig6hvtQ7ckp53WVJtgKVb2te1VV5u1GlqbM2BNRE5X604oR9ghwvWVk+8WkkFNYCeRR4
KceWOmyStRTfw2q3x1VN1yHFHywJCCMkPz3KhYYXUcx6r7BnWcJUq9YOktWox8nkAWlJntFOCZWQ
vEJ+0jMzeNCLMVP3qjkCLhpNZfbI0czWbWJPbLOZKje1mbDF0nwr3kJ4G+K91XcYr6igcY4cERwA
yteIXx7mPsJDO5ppt2qMxtRg9xMYsWO2j9scbGPmgYpkXk+6ZB6SUVYINEqbzDykhUYMJfuqju1L
KNnYLYbGvlOWmNo1fHr/R9+3gQmNPsVJWae6mm/VTkf3DGs2/NWbsc93Y7NymeaTfKUDfF0ujtwB
i5ilvvP2HJ94mECna0jKbwtQ7VRMyuyGyMfQ35WqX3+TS/jhaLkTf5XJQ7UhtSJB3aBmy7a6VPC0
BVJrrIKyjiNO8ml4JUSH2Vcvyfs+1HMnBatZBv+9Ktux3JpGETeeGNgUOPKkq/M6bSazWYP5xuJW
oF7TecK6BJptEiidF2dT3K1KP8dPTm0Ot3HSpTmmuSGcnxDYV1cKx51xxQ6FYr9si0JeJUjGaEYQ
k16uLDn1e4yZfVVBgq4yzNKhJqatrk18yv8O5joBx7vkaOtssRy2irjPWzDoLh2ZRj1TAv3saE9j
3Fwi0xfR5kntaEJ7ldcZaQTcKxiJUtL8NEmgcKNcBOGZMsLH8i4nWUtZZF4ol7BmHB/tdc1nV6sR
Io7iowCpRGjp0MTNr1xSdUeVM/XM2fkTYZmOYwfVFlKmRUl7UqbSKrQGhDAC8DGSFvspCUAOKUQ2
cTTp+MMPs+GBgAiWHiWrHhMJaH012WLV6SrnJ4kH3Bmg0BLYI43jJplNGtBfn+4/K3YY6M0prqIY
AQdxPCKIKOXCaEpUxeTaonEieNaxx7h0596SbtoSbUSXF9OZe77c05OKAid7lFYAJGkU2Sd1NXLX
Kp+ZzFW1oruQRmWwnKSNbY8G37xuTACSkaV1s1sVY3KmAvbx2lTXFiWpKePfoqNw/IvVwPYTK+fa
9RxPNMEGa9v0WfMN0Mwru1H/Zsw4oDeSdM4K8YkigytDxl1cNwi+zJPJkKSpPfUEdLrJpJeI9Nsf
XSgoa0whCkKCGXnsLX3nB0HxhoI12Ydy3+xTIp9/GsYYniltfrzxcJ5QhdBCowtO+/B4GEaAyFpB
QiO/dOj2HIKyPTj+ajVTEA2dfEpf6J7HZ+77x+cPqSySHVq3CFkV+6TEJdWKnc4zUk8tiLU91heO
CzO7oUKPwgN/kG6+nt2fPH+M94IxW8BK2ge8iCRH3ViVSCcbqSjWpHKkq0D4wMVH9py82Qxf8cxR
8L6kbUvVMpE6XixIP8M7W67y9Yyod6+MHWImolRDd1AFe+Ovv+Qng8LLkImBZIWOwKkIcIjJqghV
YimUvjScIaF4jhAnJJpErpQfX1/rk5Y1em2YtogNUR7Kp62HQQKiPeakvZh9URz0EUKTW4x2C4F9
iPBXazjFVbe1RfDczaMUbLRQBkwPEya3Vme+y3K3j1cBbgz1e5ua4kKbW2r8f5Si0eTpRrBoUYgW
1NtDLkGmZ6s2q1dDimnD81vLXFuJgUAp5/UjSO9R2WZhzLB+SJJsF2duxCcVWAsYKu0EGIGIoNXl
Tv3xhSLCgcp2wu/Qx7W6InlbIG5nu1HOiXWbhQXl7iwkvLCoQOdXMyGwnVatq87vtzVZI996KoM4
6xvf+3qkPs6Q5XvRlkJChR3mVJtdq6OtTS0zJE4zqCkzoEwzmnBSBZa0TUkAPzMQH5dIpLD0IrCb
IIul63o8Dq3UyxUTkqZ6PljPEy0sJ2pb+PqtvRwQgom9dpwQ6Kbpljqcufjy4SezAo0QjgKmhEF7
8eQmsPIUDYmAgVtVReq1fWquBs58ZybfJ0PK1ONZwFEjDOuDLs8w4llZNIohB8iHBOn1Ta3OyrrJ
52ZnpcZ0zr7zcZvDe44mGU8Kyma2AsdjmlC0QObEi7ar6uBaz2TLy2NQIaJFovb1dPnkUiZ9OEyi
iwNO1k6W9j5Ta6VdbDth2s3e3DZLnDHlQlj447kFdvmsk7uFExUSFAsfzb/fC/Afj0xg4lTrQ5mt
wxgCLOzy8jkUWVrSb8ytyxB86+D40tAcMluSt8Os/lJ7InKQZEKaa6kn/1/2zmQ5cuTssu/Se8gA
x7yNAGIODkEyOWxgzGQKMxyOGXj6PlDpV1dlqVWmZZv1PplkDHD/hnvv6V0pT1aDJFP12hIyv4l2
Tr8mqea5O55AqyV/8Tf/27cH/z1SYRSqrGD/+EkQ6odoNOZpYpKV/awmbdy1c28/pvqyHP/zJ/Hn
E4WFNZ+1jyKRR5j69pffhcMuJ3+YuCgOrPK+6fPWCzoSBr+yhCwBvG1D8U5OYtacssmK2S+BJRg+
lUjyLmyWRhFyVKIcC0yWGcRNQSPw/6Ie+ody4g8fIXoKj1N43fAga/x1yWl2OjAKfSFii5Xh/Bqn
U0w8IrYPMl2YY08BuK252DtgdciomoQ/v6A3atEW5y7EQdfWpy1qCbJMEdBYO1UriUWwVsytPZ5l
UAltC3QtU6zrpnGO5basGkggAiNTvZmI7RtPJUiEa1+mbR52RTyFbayTYKP1ZGUHk4Zc+65lZyH+
4kH5x233y0vHVLTuxXkHSOz+5ayJopLmVeLZbyg29yN5kxOsTC//YBJhygBmVpmFTBPdPMiBOtc7
rlYmYcgJ5yuGIFTkKpUaVKfRcZ/a3s3Mj4L1w5OZZvMP0gwZJWa+tcit0/HRb6jC+o+slLx4fbCA
xUB5T1r2jGny36plmGbS6BB/ioWC7IhfilwVR0VOFQy1Safhg29CRHszj38hovxzeYWugK7NJPLc
o5r8NQqed8pLjYgs5ayP6ktWQrXbt/B5kqAorWafLp62vMwN6MYt4l8SPb2s7ck0qWUw1Ow6mdjZ
Prhq8o+1M3OPSISDN2V/lTj5pysFXYKHtJYNJiAI+1dVj8Pg25hY8G1dI5v2cd8uYOCV/hdXyr/7
LYB9LA832Pok/fJlYkJiZzysjJQSFyYQQkDyrJcsrf/iW/unIxd1vyAOBDc1PQTv/B/PFGBdnmhL
aKljXSdw0R2DYOFlCueyq+Q+iyfnPKy7o21L6tWpgeJi7/7zsfan+oC/gPcTQzcqqd+iA39fJ416
NcDs4S+whCQVzwI/7OJQu3TuFA8M9ABJWprh7wVrw4f//Kv/dG/zq330UnRvqGjZzv/xxU8s4Xs9
1di0jlCDRtwqVzaO0Y1Dx3icorzc/uff928+1LU3dlfbFSkJv6aiRDzl6G4ZvXRQlo9TYX0RXe/9
xSf6j7CQP55Dq+Wbjmj1dK6F+R9fVUR/3hXzAJTMKe3XnKF1vkt8i9l+Q9WQhFmbxznrygSHTqr3
5MMu830315hwRyZNgNmlOdzLtO1/aNYamgQTxju7vSX7w1BVxasJhe97pCX9impomba3wMhvCN3E
XeG6nbsT45pNPS1glGCgeO7HVBsQmvocRGew8Ew5PDzaGG2V3pa0SLYr+3s51xoRZign2f5XmvaU
IhaMfnqFqYYDdhsn3pXjZPoha9qo3IzIiYsg15ALBJ1VdkvIGHqNlMrj2Npx0ZPchjzLeRUEuMZB
w5z10WLTJJ8l3fF8nkQOup7tSKdCAqYn+pR2glZU1SAXN2y527cFyZYRJHFtT0GWJGAcU6eXYg/Q
2aeiWEx5r2mR2wXD3LLGIoDWeYwRY2GBmIroGVLm8NnWTo2QQIca9l6zjj7abt2lG3rCpfntyPj/
uSn/i0Lidw/an3JTDn0VfzbzH3NT+InfclOE+Budh8uZjT6ffux3uSnkjxrw0BGAo9EzPYexxv/k
pnh/W3EwNuog/gE+Sf67/8lNsclQItkIXTK+K87H/y61lKEkz+PvntfViWyT7U6ttP4m8n/++LxK
5rVQywlfbz3tg6LaUMVTEi3dgWWqfTAFTMa5K/WdB0BMF9HdYCf6wS0XFWRuYu5cyQ44ZyAdZHn5
ErGH27njwtjPzZAwj6MOiEOaOy7CMWQOa15rU3SH2nY+TY8EJPAI9clZ6ggVCrQCu3De59H+Gtx9
2UefTSuKUNZefyYQYnlgLKIYw0fmVjRVchaQtMM6bQ1Wnd7kn6iT44cploy7O1vsl4y0THwIG9RK
DxBjP7IZmGJdL6gUp4tmkI6oiU7bJw5JCFEPU3jQNPM6OZoZgiFsWCpXiwwiL3J3kMvKfQIE4TY5
MTVi72fec0wXHer0kqGiBfo2DV50MO3MMgKzhUy5aVARiwA9sf5ca6LEPyi159pD/bWdGgUTGLTu
a95SKJM32JFdR1l78PrG4+W44PAm1evEyLq+9tzzL9a3s+5GlhqJGfZ6ZxMuOi1ExJWoPc+plhiB
YgYEYlDnEWe5FwfznI5lELN9nNYNo3zzE2QwBGCFCefdx8L6dYeFJobrnlkaKPnBzZ+seLAi1OdL
34a9x5Jk1rPYDzVeKHmJUapdEB3DVxmKknS+JU3DqOOjs1KHNbrbUK5te2MlM9aeAVC7d8XrME89
hsS5PFZNSoZlVP0wZ/OnLJZrRz52WEhr/jsjRab/iQY9BEmHuo7LcjbqRyMGY9+V5FDYpAWqNfsj
71aOIAQ99oD9/DYbSXueqGw/QZGeDbvcLPXUbYHAmPtFIdLxZuuJWr06toP9Q6l6r2na+8TOWbjR
d5nH93mz7KtJP5RGeWt8lxcA9TRUDAceeuEbP9vEsTaNXGBj2nx6TpxYwIP1iabACERMWeqo4Swy
r9j3Ruk/cCEEHjoFSLnhHB187qNLXJMA5BkawZ528x3j12GpTP1z8jWLmjNpYobVArdLOujVkarJ
Z8fIxnpT9GL+NoPLiDewiAlmEFVxQerYhHquHlvgoFtvrL3nWbXl4zQj9a4G1AnGMGqHzsqHO7/B
TEBFYDIudNck+2Q+5xXCpyneo24VR5avcZiJVA+LrAAcr0gmyuwuvfQ1A4tG6dHRAch6FFHhvQ2a
NK/jQIbaJutrskq7+iWrmne3ZxEwrQkkGFhibCOD4wYkwWtwQRHJWNlbPZYrDU8Zez8zvaDEtLrF
H/0y0BresbSMj71gT5ivyy7ZCbDopp1CIxl+zEXPdTo3/F0RyNxtP+scFa3OjE9ayFhXSGqXNtYG
+DeyMmnogSikc43SNr6VtjZe7JaOHVctia6J77xjN3pCrOJuW5k9EVt70mqTTHwGLFvTh2ljdkNy
Gwtyk1yjro5UDPey8vcy4VXn0LmjnPTljpinJA3MyXXOXj+qa7kq3P0n2QA3R3jSbpsIQYeV/30F
3WwEKNEgH4S+s8Hu3kdKv/T66OyZa05Hc3HdW4q5a7Me06eas5/voBWHNtjCq+paUNqEzbKVRcYA
fGasQfB4B0di+zUItPWqfYHjjR3+cPQq8xp1PG/t+AN/i4mGGZ8zshBAgfECuZGFWeUmF7t+TDSr
3/htEy69n4dxWrrbiSHlJQIiyer4p/KYaPJyTsPclMBhxzhgq1K/NBXLXR0BYlmX6aNfLfauMHJW
xZG37CbHlF/2FAMjrPPxwS7T7EAuUP1s602YVlNApFtKgA+6tr78NlvVsmnY2+a2fQIpCL3VeJ8N
vTwqSNj0UtZWl+T24MDyj2zmdQZ1TvqcrDXOpqp0gqftkvUxnoEK9roY9Xqrs3PrtrQcM7o292Wq
Kv57wJYh+xs+gxxSqezbhPe/ugrIu9s8L6KDZS/O1py/CJYigLWvS/L71XRIzeV1GHrB7QAvfZxV
/2r7ZTCY0OGRyrSEN5ON/5A1aAziPsZR3tVhNgBV6xZ725DncUoidpEuKcizX5cAL8XdzF6+g+30
AKJjfohUmm9ro7ovCczyouScG5I/TM8DwBoPWlS/Q2VKWbAmRKIKlb7ZMTI5Ky15kZw+WxfZkXDL
eCN6vjxm2w33jtaie5mJIl4IGeHNvmNEbBIOZi5XFDTTtyFW3aHAKQPsIt/bSYZ6oddJzBV1f2JQ
HhrkDef9ZQZEtckqlTWbxKuNfTRDVk1UKzc1V3CcycM6ZSfWv34b2llstK5+KtvGO1U0F8iyuDex
fkTHEbjcXvZlxBkOSQ7Y5GPVVsDT7O4Um9W+lG1xAEylnzoSb547424QgH77ZUA2VSwIGKxMDyUO
bdDV7wSikv6rRy6RwbK7mZ1mHyIEPkHTaWSr5UnAl9A4uEr3H/occ2KXdvWRO8I6wFFhTxULf4ee
ksQ4XoKzx0wME1VrkKnYWpzx02gdTK+kXeiv5ElV92B8X8ws3ZtOFyqLTNaSbfNGJvd+XH41wg1U
W3BvJNGPgvcCNVD3jqyLf5tNZPpy0eycJY3elDaMt9jj4osy3d46SCn3i59Ml06vWaoOjvpIZDNE
SPObKIRKvKQhlCY4WV56KJfY3CbA3De+5Ns0xf2OY/11VAQ4d8Z+hpa01Nllyt9i6BFT9uZ3xZ1j
FyxiwdxOcm9nGQ9bYt4YgBGD8DrJ+anK7Mc4/+6XCGX8Yhf7/kfZaJDTr36UBq55BG75Jnou16EN
hk7e47c6qHLArUMEXaLQJ+kzrLvc7G64TnTCWhmpQ9ndpG5zdLL41cLLiJLJuakh6Q5AlyUyQvNB
MrasBhlqA4CpbhjaMK33JjAQ6RQnK32blb3rdb/Zj2X1mU/Fvd6S5VmLJ9qot1pPTrbV37Wddd9I
9dDxhVlAwm+6BvJpi+UoxLsHLXOUMJJ1+6hRtm4rjNtBNLAcI6MkviuS+LDUKHzYG251b6AhK6sP
L0cxnaTeh5aPImxbvi5ex/UwSBJdFM/ahLcJHTA3mSQUu43CyIztY6YccRjzap9X+vui6tVoYCzb
aIoelKsRnu9Alu+1CNTzZD1h9zC3oID60DVTdasb/i9H1fGPVGs+EtjvoRAFNzZY67Pdy2rv9523
AsK3TtKQMd8k1xKsYOK7VwJD+XKhzDZV8zUn/nVGNe5PSeB3yS7vKMGUCZ0jbdqtuf5ZrmqgEnj8
H/o2rlWQrrko2pTMb4XR8TlmQ/nGFw0sk1a/Fvl413vOj6rXn0ramDuWbj+pzuqTxE31RjTWY6lD
4HUQV4Fp3jjak1Uaj97Q8lUSQ3RvtONNJcaN0ei+4TBoCWDmTTR3vT1V+5lfdND1WH6yqsqe8P5O
xzT72SMmFaW3i+auui4FVQ/mjm1vIaPSrYSg+yEXuP1q/74scgIQllLdeKYewC19IREOpYWRVWol
oGUkhqFju+iFBiArQcNm9WJG7YjP1bJDpcdn2bZrALzlPnWal4A6zOf5BTGf+x0fDdh2OeaXCFtm
sA7a0VyT1OQor4NWUHGYS9UHBoMBpghQdqinqo2fpykZlM69Pi9ziDCeEiMmkFqK+iJxqt7RKfXk
seTvfRTdGEWm73DfLi43fVcPfpjUVOFOUqhzabT1jhsZKiRKOOKOmYJKZNaf6JnFoRzZ+biR0I7S
Q8m4Mcii2WSr48/NRnWO6Rtg43Lvk+FRnoVfDOdU5hmGH2gyorF7kG01zJRkIeA9Sp0N09fyWZuR
LDsuqEqi8Xk7WLD6R25LdcbxHe9SxkskVoIgRuuZ9qGf+x9enQLtjYUkbLqt4KRZcjuUGTy5FsY0
SkkZMJruT3XBylNZ4pMYHP9r5vkgOz3ObkBc9DBTWUY+XUf0mp68J14O0N6JjSNL+OpUwjg0iL3q
myO1tfFiJTFKOJTFfEn95oeIBrXL2/lckTBVAKw3/Jem5x4efA34sd65JzJjkkB65Rx63jJv3HKY
tz1/1TdEZCSOjcp27/GsE2gyGkAdXEJ3e2csN0MNwPgATzUiy35+HWdSx2NEmBCHjaK/z/waoWc+
vSdLWVSBwoWBNU3N6kr0QHTf5KjamsKd9zMnZdjV2nLFeQmaa6nVfm4X84OZkNj1TjeejFUnuPUs
TuJCCYI8mhj5ZY4WcnDGoGPUtOurVp1a39dOIOH7MyEgL66R66/jIIyt3fbYXym3v+FTZu2xYHHl
dC/3hse8GqFcD5INM4KO2HAhl1Tp50j1bWBUFZo6N2qvBRmewYR96175Ak+fmzV/H8wVv+fn4tqY
3T41qtvkvxZVoolNV2LzkPLTSMoIuIDSuMkjcRBrSuNSqR9+1Vp7tiR+vYnmaCTino2zq0/mJZvt
aOu0hvWAav9d+Zr9Igej2UJrh6LBc/Y6i1WJbUMYitBl7skSbwAYavY1T9Rz1tirJ8OyjyxeS76t
5XtX8v2KmimYm6w9OUVfbERLKQ/CzzuL9YkksOdbbtT5Y2/qE3qE3AiQMz2YMZoppI/BaJbVRbr2
dKU7nx7UYPhh11dvg91G+wEB16UectBHTBs5juLx7LLXuWRjlA1hmdsR0XxLhhRxXu4KhOPcs9T6
rYYdhBtkScBFe4Ow7kajid68XqrDgEUiTIfI3vmSK0cfXffg0hhuXTcxNqPjw5fwupNm8FqiwelO
Azv1Y0Q8/KMZ+/OhMmS097WcTNdKLfabUP78SP6quFGo2d9Nr+nuJr1Pe4pAc7xXnOmcRIn1pQH2
JS51OMZmrULF6uixdH4kiniG+oGktB8x661SHQW0Wwm8xjmYXfV95k4/lQvGHV/W5cF3W7XzmZVT
do6ZdvGVrT0WAnpTzKD1GyK8NNBUXP3gGzkxSGi0Q4kc9qIBd7e0bLllpRm/8cZn58l0859WZMG/
0Mh38XK/eCa6g4M1Q5+t9OVZkDZDoEY0fUtKw3+rxo6+ZRTqfRpSgDiRmX00FmLSxYfju7WGZmpI
GCvlYe6NIJcuZu5eFV/Sz/gidGw5W44lY8m3TT/3eqglEphD5JlL8r7GiW4sJ+7OXWLGInQ8TTf2
XdOugRqTpd0milr6OjxIb5YVw/Yi169/jyfF4DbRJ3mrnEo+5LzGfSEpG7eEqeWX2bRG7CiVMu6x
e+nH1IQztZk9VSY054lxFVNtvjppVt5NxRpmgPQFOE5RWEmzBaE6PvVTNS4AYmKG6ADn7/TUKL5p
tWEdS0NbbmXb0pkablEfG9OT7CcTssWSETnAZlTSfbCW3P4Z9QlrQUpiLjFPZtuxzZ2VQZa5Z9ey
070UxK0iV0i8gEZUfCcoU2z0KdJ2uYppoZWoQ1tpZjAbi0uzAHHCzFCTj67sTgn4egTo7tzmZwf3
HmQHuGHfY395KCMlXmROb1FWqj2LJmJkQ2u14ZrzgWiktnK2kFiRvMMyTQMDf9teRN6nncjj0Pty
q/dS57Sv4I4xCDglPSQLs5D1Na6z6UhO0mnKaJgy7VwlYEYaY2spMW/Iw9t1tCN93EaPJPXWB2u1
2qpKttu+bejcF1yjftMEs7fsG+tal9jT04IbMhKPvIojob5vluNiNAGB23uglBx19Bp8CxjLnOFN
jfBwXWNf+nBqIiJXU2/TjXcxpett9tw2APAGtmBZs1/Ig+Fal8rMtnZacMWMaSUC7Btl2LAy0adv
eeE8EnwZiHLcYbx6tnTISwr46zgdxuJn3nKhDeSmO6lzs5dWPtMZDvvEjtfQabhFujNuB8/Gm9ab
KaORQS1nJ3Gck9/nzjbNsp2nxz/GOPlpGjPJYWl+sGd7pTc4EvwMdpzUKr4xvcCTx2AREDXZgb43
7+0prfbwuc7AMukVE/vsmfYPr11ruiFNgopUOCp4HXkArafFnfCIec/cZpX+cxYU3y5Razdu4NCt
52lr4Cg8uGglEZIw7xBMLBMLbbpZ3JfrgWcjK8dok80EeRtwORzqPN32Ps06D9JMkM/ZhqWPk8fD
PQgrtthIobZTHQU98ahzbN9sVjMZI5QSWiqToC8xufeLZ1x92vi0wstk5ebZSLN7wV7libw6Z8eX
9JPYF3Ozficl5jJ+5Xwn45n+xIshIs18MypWW+bPlshiMe8I9cdvxoafx2kKC1OGTOCfLFuGHpHd
orXPkx9/uN5BESuxKBRHrv+8aOt8zDsbIw4VlAAk3G0atz4v3pAFePVeotq+Kc0APdSwGu0Aawlz
38vpU09A12W86k5MtANOaM3Th5OWG2qH3VS4XPDlXRZdmoT4nTaNTmPR3KhW73KLQbEsnCysIu9d
pfYYLPN6rse3oepxCaU+IQGROM6zhPjlRUE6YggU1oJwX9tXGbu0HMnjxqeNAV2qrCM3/7eM0KmI
6WMwTMQykN07LUFciKNB70+fGEjdlhuaPJ/dFXWjPeEGxeTFN7IMSew6Ma6xNlbjcgQ18gESe37o
4u7k+LJieEhgYFfLLU46zuxhO3uAb9zq4ujlYTYfmD5S+o/TrpbcKBFutnmscIvx1jAH604FXm8E
+fWmQ4S7LcZqOjQzKNdaZ4qF1GPLAPBh9Ipdm3c8b8gKOjCRG+YQgIHUcYhJUdPGG37QvaNY7Duf
4wivlLhMLnT/y0XhaWYooYv8Z91EDO2tpbvqldAfm3YGapTUHK8ARQnd8uJvuIysQFoiPdQRajMC
v+oNvdBnIcDpWCBTHKldnZJDr5hwUkFFwuMaIbpgRXpKlArQUr83zTfDQ9Ln+/eY/LcqBTytMPoM
fb6DQbYa4UzrKUovfuoFciBlcrSigMApQOdYG19r4ycih08K9HHTGqoJccU/5JUZHWN7OssCzg5a
l+U8sSh1I/0BIu41sxm7ctB/r/Tpni7kWI7jazs1F31+9UV7qxSSOqZMSNtaygJSGl6zNNvDCt86
NR9KjSqkiJpT2ndcupP2oolrqtXsNZD86/2ZjMyNV6LtIhJK6ETPlpc5r45a6h2qZonPDf9ucoZD
Gc87Oey15mIxpaIEsk6eX+2j4oWpwyaPXtR4NzicJ+7yZIieOX+3S/39wFS07nD5ziCPGLFMOsiP
0ruuiKekP2fqlYNoQ8WBK4ilBpYPt7ml1KOTNQazg+t5MR8c+wV/59YQ7/b8PW9fWLbQ6tEMchu0
mBnlMp0bWENuDbr3rdU1VuwQUJl26Gup0FV3ncbEDdlMDn84oJt8nchv28LxPC96DwUu9afn1oJ5
0UPjDgW7mm0hvOeBzfmumsTNcvv5qtqGLkRg0lm6n9ZE2BYJwpbo7wsavJ2Ppflk1WwaqF4gI3nG
WUbjc123dyrTjo1K1+9zxYeV+CUtY0dqnSuXi4Vbbs09DrLePSQ6TSg7a8wb3mO2AMdyyJireQ10
d7MTn4XRf2CORmCvNb17NUscn6MVH7zOni8Ms6zi0Sy6n1xAzD5c6hjYuBfUhDgs8/Uc72bvPoLP
usfqgjIfSpTDwcs+4w2x+FDTy7ePZAO4WnUHrWBT4BXdtonp3KeLT3QtUYe4op6snNmwQ1OjFBfH
tBjBEsVvXWfNF3cEGGp3bOuIrarnjW87LglS8iLEw9Jwz4p9nubzoR0nf4cwZAyNyX1OUMCChD/r
mX5f19/GZmC+XT7nmoufsQtEB2Gg0o3TmFm7sWS/Vi3/GJmKOT6lYwzWCDb8jkF4dqiWGJxD0jp3
lj45x7yrr6luM8qtwZElt5oxLkMWxCV+5T+WmL3pZOyJn6UQ05i36yY2mqhkouSjr5errVnP2XK0
eKaZIGfFNY7OmbD7QzHMMV1IpHCGyebR8N23LI3TY9tCgDCaFEcsEsRT6pK3w7uwZfnvXv2VOZZK
zGs7ZZbsSg3vu+THNrYo9L2+FCqwxXirGrcKG5wDtylK9H3tJmfLy6HBe3oQg1cb4oqurq6yQErr
OFjFcVAYeawk2tZW+41J9nPXoTyVq5FHoyTcsFAotpM/TDvlUS3hSdOpNLy+u4upop9np3K5uzMK
U7e8TZn/WY7W3hADrnAv3ROj9zoX2h2zhZfczg+4mg5G7T3Cm4XVqPeMsPyBcb99WhLv0aTO61uW
t6iaoQya8PJU91Kq8kEiCNmaS2cxDU5xvJMpczXaToS2NQ4h9tq/J9TUYGy95rDI/HsyR5SMNpfX
kFNoIdj5JDXLXdSjixqJGQRPmD5fye5+8WgdNebxe3LdGHsQWLWjucevruxjidYQo6uVbJtaPUUE
EKPg8pbi1HZ5uffb5EfhsdtL1lwbrsVYf1q85Fgt7OVlSeSBPvMFzGQF2oIvfCQDPc4vmouUmuaA
pUKpVcnJGbITM7doN8ph3g8KxzH5ccU2tsy9XJZt4jT8mxkJn9OPx1SCpF6KRX+JS8/YTKNzR/Yu
pQ6O0u3asuDIxqhfkT4xsHzFf7ru4NQj1266SWqyscjgdfaqGn/WJElueiLttlEOBmwBj71tcmhr
8Ww3d3lh3qfZ2B3505JN03nlsWvq8hQrkyOonvog6pt+Y7ame3CM7iNKlnrHBEMEYxMlgdaWu0kz
nngeH5qU2Q2DrYRSSxihWjqWvQujsUjPpzfiDPDTjfNI69ao81jo2ZfTWATiqqQ5LRLC0TT08D/l
LHYpuV+Y/nQ7TJc+xaCWjEc12e1Rc7Aq+VWZb2XerLVeZpD2kPXb1esUmNPU4r9D/gAOmRESOaBh
E+tfhDu+aiUFHur5vTEgQhDmWGydBqpB59VvMTukB0H/EXhMp24w5KuQORLAd1UA2yOw+2ouFgsM
OejkaKzpTX72NPfN8+xG7wV57DurWeB6u2QEoW/gD8N8t/XbVY+oO1dJR4xDuDlrpLoccdJlLyTC
epe2r+1j0zPgRhnGyHnWH8S6XF7qggxVUe1Tv5NfHbbBwyQa/SJU7H+fx1Z7lXk1vaV6tZDl1M8M
QmPWAaX6MLQKFKlc7monuZ8TcdPIyGBKyx/gkcX6NCkTupzLCgPd6aaaFGZsw//KazNI/KEKXdFg
4+5KKqE0ByDI5bApKc7x0mccI1ZBjIYrRucWp5YISrd+cYg5wbjtITfA/By2k7cc4sqfn7uJnC6P
9NwX3K3XEgL2B1uV5oCrvNkYOI9Lh/cQjMV+SNP66JI+uc2aDKcq0pbITaGEYPpkKkUqS2mGiA6h
R3azETQ4SI4yyXZovfJ1DHaVUdHcE7TyGdltEaKF4ERrF9Fux4RKAqNEG/h1c/L1yxzrnx3jhEQz
dhry0c6s1mEVTw/6/Els+t40cbjbT61OLposCnnA4G/+Fo33X8mx/p8DVK0Wn3+BgP4ktDr++Fl8
Vl9/EFqtP/FPJt3KobJsk2A1DIo0oque8jdCFVNu9FQoHpFg/RMD/S+pleP8bfXtIFYka9IUWA3+
JbVyzL8JbEyIgZHZIgr+75h0SLZ+p7Mi7BOxF1YlrDgWM7w/pfkaS09ASmtxcq3zX8Hm+lpGloA6
52hfIp+bs0PSyJ5mrBnXeBMWbYkJgnQphvKcSG/cAZ0a71x9IKwkZUR67hjSP7p5o31PpSmOhEar
f8LI/6/4GvFHX9P6V7sWrnk8TWvesf2rz8+GQTW5FctWbNXqLiVLoifxIyuOjDijl7F3x5fcs9QR
pUl8x0hafmmppX2PO2bZ27jPKrIVuRPvS18fGMkX/iEjeeOpa6Q4Z4arfcp2KD+0trE/p7z6q7w9
YxWv/R9x2/rn+8QJIpQjopxs01+Tmo1FjilxU1rQzqZ3ZjOfpRvRZfLsGZn97PfmcpuXKnsl74eA
B7If78dlsnsyc/Pmm1M0612u7OtiOP0hn+pmHyeTdq/HZfxXViHezF//VgTIaw7cKnRf6RWrfPd3
9hNdtK2r9zrLU5MVL15n32C0TrBR+eU6MBoeXCA96ip63J13qw1d7MTAOu5Y1GPDBjUljCqcPMvx
H7qoKIh70MAyUdv3bZp8lCjYjLvE1UT+Uml+i4LBjmGDa2YPiZQIlvSIkkXKQzaMlgLBHAm0VMZA
vV3OqeO1m4leWgtUzN7rhFl+8Y5zFpNINNdDHwV15WX2xWwNhmJJOlf2axG5ZC2YPfmGmTt1iOd7
r8VRPyXySSRSv5WVjnZoTPQolNq4HMdFM6wnLA6ecTCsxJtDbCTZcgDfJF+sJfOfrGU2ucOzZnlP
K03+jNt6eEJc03Hae918yZek38WFOlBuRTCYswiybaJ8PWCVCzmWVcZ3aage8qlq/NfGqvSjbzox
W//RtLAIR/0nc1TYLJGn/wTeIRHTJjG4WsdRTXvu26K5WkOl3tKlHg9NZy9ROIyJ85J3XnxJndES
h44t7WOhp95t6lztZneSfWrVN2+OsrszfadzqCYz+TGwMBu3rpkvbwujtrvZTBE74oP40P2J3SgJ
T/FJm8jdGHVCcPG/J09shuvHZXHImHbYJB7oE7v7usuiE96g5ZzWTXJvj60AFR0jGsC1UcitrUfz
XaEZxa6fjezqmm151REb3ZUU1ehmUNJQyLpl88I0yz67sZiYITlNoLs9xIjBqc5kfviXLEotO2Dx
055cL1veZVWLm/O/2TuT3cqRc1u/yoHHJwpksAkSOL6D3XeStvpMTQhJmWLfB9unvx/zlJsq4Brw
8AIe2WljZ+6GZET8a61vwevqNj75x3PcqZHx6SRpJi79eo+zJEbsnfIOx5e2927fu6cqijr8j6Ko
XoImLeE8BHlNMZZRV+OWcbFooMSUpXsfO5H7yhJtHSqsU+eOAwzmEsN7H5pyuOtL07sq0DPtDnzo
FJ0DzXTuIWva+DEyB29bsc+8SQa/exxUa3zTST+LTVK0EdPyokeLFqE8jKphVwCzpVsFYVy+zDwM
Xko3bpZedk/+nPvE9zfQvLu9wd2FWSQlgbZiDmTAWc/jemdEXvA+lrU8lYlg/ly2ZnbuIYnuS23W
u2qyBn1p7EA/FHYw2isNKmXnt1N6iN0CN5pPAci6GlQ+bP2+9fxDCzHaPhaVAJMyFl52qZXTvPJo
mza6acojwEUAQYFhnpt+lvDD0rk48D0neq0xrLibwOK8hM6dK2qwM5y9D3XlR19Igp2FhagNEE5n
pxF3AQluWsoJH9yUoxU+lJ3Tnyd2KFga5zHcisBMvhwcGPCWyjC/oW/O2ei2lfd9o6a3iOjLR8nv
sE/aKP+sRSu3hSrM12IeIf9YaYpqVo0WmyMxNp/aV+lHbY3hvcmsw95NfIUngCvWLcEKCLyBkVUH
DtbBnU688qatq+mummj3rWu7uIRRk7xhFaIzHg8Vc62R3P0J6ZwTmWtWH8yeuSWcaJiSnTOM87cA
AOMBSEfGfLwwmLdlGfJ8Q4p8YpiVZvde7VhPjnL08xwThmJvncXbvgj7czMkFb7nIXgqa8pwUO0C
cSoiVzMobtt7XQbeLfKlfoex710y5MEfqE7VgWdegII2Z2+xcgVHkJ5AAQ+X/K3uK0asHX4ItR+S
wu8PmQm5d2Pjt6gPHAKqrfBaMC44sctt5Fbg29Ci4qvbRgHJNbBpxyAmlXdILGd4jn2TMu/U7HO+
4HIaUE/KAHHddN5dszaeh0GzF5e14VzqPg72Wjv1yU6d+DwA6Fr1ga6mdY0URdm82VgdIqWFEm9D
xzoa7lg/8gt5iI8xFt+VJHOZ7aa5Dx6yGdGGwAz90VkhrrqLyieUp/HSy1DcFxxghxUVaB6Aq4BJ
dNl3H3FR+NVmJBJ/YoOvVrLHScwj38Seq8PuGIaZuOMp1OrzjIBO2xwS/PewkfauTYQa6FSP7ZMY
wmpXyMbitgxTBiO2LsS2pQHvthIMvulFGV58jd1XAqVDNg6G8MZowtrdEPrt7xI7xeLZxEmzlyM2
0k1rF+nj6OQ2oWgCEvvOCnOy49qVx9zIQj57bVY4A0prmRXY1nhnsnw+5nxi/JOO3SJlxfl9bVWa
cUMv1RN4OsWyWJLwNC1gLKXMAyy5NctR1eAbmgwn5SwWpbdzXVavThTiWmfVK57jMGDI75hlf1B6
EPc4Vtpjx28srjO8tlfXJoIUuRSRA6DhgJ1xVpdmE97Hk5t7TEyEdxjjvNjWtWMex0IWD3qS1DAa
XXarraF9zHrf+gmJHnCXk6XVWhhi+umLoKCWFP205at3vF1jC6CpQRFdozkzd6D+/JMJHmc6G5El
nJXm4bvJZhXehMChLrOw2rP2g/YBvYddBgGriJ42F8ugNkmRr4O2NottGxnJLlA+tphoHIW7TSsn
vk0sne3p4+tugPrYW+E08W3dlMWZ6Yx1sVJw745VS7kexKifrMh05zMNdcHNXGfmKaV84IkanICB
etyET8qaB1rdBVpGq7CRDVaPwcOzhx86FHN5qZzBhV0TFH6EmFw4uzybm2s10J9RdOyaqJcPrG2L
JSw/VollN1t3IMp5asccnAnonvYgcgE5QAdVaay5/3kMzYWfPjVGrHbKje3z5I3ypSkRsy008ENg
6+ZVKMLnR7j1Me69HBe04tmereM6zZ8MuxXHMTH6cNebgGb5r91NxYK483RoGlQkJN2r5c1YdnAL
H80OxA54s44FeaToiNVClNnNWCr7UeYOTepWUp3TmTTqamIWgrjBAfvsYsncKnZJxyl3bJIOy/je
LzCcQ9WZPwc2BU9pZVRvgRGGP0tEIO8oVDpsI7bUhJo9uzyxYoyHKvPFgBU8mk+R5AG8zXFxPNAz
FQCAq5ztUJvOLq6ckPnabB34WkmSwuo2X+vGta8V726rA4kvE4O6G1B+FapLzOp6JaQu9iI2xZFU
gb+3UDJ3THr6W9569lh19jjucqKXXz4Mph34hfrRc2iVpy/UvjR1Gt+kfdC9pWFrXTQWnDubFfq2
7NkfQ1doe/4Bakv3cpD9j7gxq3Pp4/orLQKkmVPrHH9WgEOPDNC5DpKRKbrpmJu+SGME5JghTUCv
xV2h4/DDLDS1mmZR7uwqFTdmWrCZQMEH8Wd6ZYuOpGKHAKgXf1OeKK8yxrgWUGFCFCSIsfoHpqTG
l7bYDoYOjwKIzOpQpW19ni2dchys7UNhl9URMa45T5NMP4U7qS2OxfIkXBuDgQBP+9SCLPUADWa5
8QgWoLg1SpZM3czuGyUv83cmgr17TmzLqw6yxDQ8ij78aqKuvZMRUkucdNnNMhV9cZMxvFheVD3b
ozZOdmtMh352GegaPIP3KsTCqXTYnm2dz0cYZQZ8nx6/SBqXXs3tLvqbuhTBthmhyp/RcOKGm3ic
9l1ljA+QNtRH0iYq2SXGkH04UVzddZMwtyVbA5Chavwcm1HtLaeszlkpSF/OZRkAhe/xfOsmjt45
DcX22ktU/z0VSXPp0tra9b7yp3XodfV3I8BtYBhGqdZ17qfHsbTtsyGYplJkaN9lTY54hq2oAySa
pWvXWSBn6WDn0e1sZf7ViPq030x5ZCXsqUPuXan0TRd6NNHRBFq/RJOHRj5jNvUgkxrbtjAS69I5
DRZ1yF6PbuIlr1DUeLqgdRkfAkfW0Ynqn7nFp9dzYDzEYeffDmmbgK1VMj7Fra1PgPDa+6CqY9To
en7M5kp8tDWcvq0fVKG3cbtstE6wJo3vFKv5xaEsUTse6eDA1YBH4s01uvoiOziJRFRHRgEJasaT
V3XGnd0HDNubPG+ITbde8imIh1Q3c5n7n+UgEHTw16mznSmrvMVUXV8StnIMHkvHOxtDHO07O0L+
LnArvTvZNAZbmsr6Y2fU+itoVfeeZEN7buOx/15w85q4eJVrHKKJ8b7WHKs4go6PpeLSRYz18g8K
r4eTLMPmakZm/oRDs/hymT2e86HJH3DZ5URdRG3eR8hmZ2/gp9gKW3iU6whPH4dpyu191TkWTwPp
Po5qogDM9ezxrTZKekGciYGtcoPwOHA0LW8TyQZ1E4IthLTa5FEB0IFD7qr1ZG+vx8LnQN9iNWFI
EVSnocRAhQYts8vUNPl4SKTo3wqXoFLOmcFczH7eG4Wc1d6s/PKnqubiWyym8raTdBDjmpblXQxA
ZOfz6pfAZeFZGZXbWutcG9lJw/WBRDTg8zBTr76Xbp6oPXPn4NCR3nTWU6uKD4tW46vdYNuzyErd
A1Aef0AUrJ6SsZXPOh3neh2ERk9uBfhmu/cS3/yKQyu6FhwG8WsyK/oUhbL1HiK/9S5VaHPV2My4
FY5rCMCtfIBeWZZ7I2BYvCb84OzCJl+MoZ24nd1gIVg61SGVFElvjXb23rvahkbszDVM2KpviV4B
r21JmCT2A9JGjPXYrq4iamFgsocDPiY0m+eVtG3MxuGUT0BJS2fecawXd3bdNN46bQvn0St8q9/U
kUtkKQ+haK1zRA7O2L1kKEN10DYp3Kx6pM4QfpBb1wmrrhqDbFcySKKWhf+ot662RLazojG6KVNW
1ZXFSAie8dBMOHZF0p1YtNoXlnL/xgbLDOjWssWOjFN97mRtvtd2Ld5HaU0vWJ/UkxtX4a0/V/Wp
h/h9N2DeOlH6i+oChBe7H43W+7wqfA5x/oSZAeM9SB9zsB9wIGTn0u3FDf7d8WriWIm39dBhQGfY
57TAsRz3bEy99w1mIsc7KaR/Q4HC/ELnanaA49ZcuyZWn300Nc9ELDDZ0nwxw82T5kD8ywuDQ+8n
r17jpK9UMM3nIUz7Qwvy9tRasfutgYwXrjw7CB4tWabfPF1Xh0oXmDyNJi/vYQ2LYwXa5+jkmWcj
irVMjoqo5xGZqDa4BS5ZY0Gy4SGSCFw4fNJWu5KJX3w/gguIN4PjM6XQdf7NJd2JJc4Cc+gF9gKR
7JobtoX9BxE4TYQMkMZ9yOrJUjMWR2tS3KscAL45xZy/ZpAYSS34YqfCuNkV6Vg8dkPZqU0WzRxX
orCpdxGDAGcDEn48IyqWelVNw0JwImJEd6gVAgiPq8uAehFvqR80LAIZDHJOQcL+AnVyUgTh4Ibm
u5I0d7NN7XoQqIW1/lAammMMwOXOFC0HN0RSka5Mp86tTSx0LW6jDmluE5ZmSsyFhmRs61l6lY03
0lEysLEy+0xad0IWXK9eO/jniPALbeNBJhKc/lw+P8Ma1vyD7l38FWQbye1sM5dBxVE2+SzPuVP5
6bUbUmu6m5I8IGQ1UAQXHDC6hiVJkhB9C68MAFD8gosDqhY0UBoiaLxv/42fvFy4Q9V2rjGV7v2x
ql5rOl2LzX/ToYQ9tZPddmrc8QbdRl0XgrpaD7HjPPx3jv07yBFPt63piC3l7OG1aRPWS84rj67d
tY+tZUoI2eI/QXHCQ9Pxx1//YkrYJP9v/eL0s2l//jEnvrzgd/lC/mZI2iwMAzINmVKAqf+QL377
RVLwfbgfv1SKv6sXtv+bBHK+9L1T/GYuGsXfg+L+b6Zr2RigleJ1i7Dxf/7nD4P/9k9//q+iQ/+O
C93+9S9S/mk6DaTD45/wbd6CQQHLn4ggTFJTSNs2StYCswD8WLZA20VZbTuMYowa/cA5t/QpAFrW
DGNXNbUTeJqH8UebDhh1GzKuaGLpUzB0ebOi/rV4bQy4KUmZ+d/t1FfX2LD8R0zVLnBrHsp2pILP
X1/4v6WK3cSfTdmWX/p/lpd9lnhG4jDSv76Mf/zp/zvtTPLT/4tr7734r5v36WfxB/Vsec3vl5/6
DXHMkb6yfAvKoCcBpfyunvm/gXsy0SWgtXEIcxccwu+gAmVykRm80EcdMuCY/EM9U8ZvHtrZonX9
m9LZrxavf1ZxAIChv5lcfo5Bo8yfyaOxHVYt7JB5kxOJpv6hnMJj0pvMiFyVHiKEBtx3oLh6DCtN
d1uHThefqULdEN+gPTY7CBEziQ45i5krzeAPiUIP9F8IzNWUryg/fu0d4ZI7jtXwlpkRx/pIB+OM
1mCQWRlNpkKrRIbdEj/t9aorZ2NFcgxrmBGPX+a5JlAxmhnbD/D8fkf2bD+j99Srgl3QezLrWVGW
kHSP2KQ2Wk1QX9K4ZVZnOyFjvNjPz4Mw5mZjRWLatXNNhgs35IAo3bTRaXCd5JMjO2kYt83XCUQ7
hEN7xBTpVt0Lja3sJ6KwrvctcANSgYZJD0FkP4KUDIx1MofdU+jmzaZxguIN7Q7jz+iW+X5GpX6X
GDsn4p8epSt1K9/HKtFvBXm4Q4kWtHJ0nv8vqOs/9+FfqEP+V/fhJdZR917E73+4D5fX/I4LcX/D
Nm0r7kOX/lSmZn+7DaXxG5gkEAA876k8NZa2o9/vQsdF+eb2VH9DgvDwbstOR3/9i2OBHwHr4TuO
ASuEv+5PD/1/uQjwtv5JTlWG6SOpsjyZrss6hRD3R4nSDpyM/YFTbZQCZ47mZ9olvHESXYJWD9QP
UlWvWRX1T804vmXA2NbGzM5qNzMWN7eAGrDDp1xP574lJbudW+wdK6vktI71KtTFtovr3r8WIfLx
eRxNMW2a1h1f/ukrv/7vk+OfFzPrT08UZSAMu9RXehTwuZKetD99EK+FmjkDyNm4A8mcwxzWUbf3
Zgwap3poeD6Auot/xLLxgZ0b9c+48j13HdJ9Ga5j0m5ICSq2bHDucx1telmFzzpvGNhT2mxxMuky
CD8mlWuQLvWDEWpMfLTTuzERdsYJi/NOcjL3vCw8CHhGNbqPnurVYBgLpXoIwUVPMCO/Bd1gnIZ8
sfKyxSRma9HxK69+OOQvJGxGRXwfDPuaPTPAkpC+18+KyidqdUJFr2pEogvLKFxkjFexpm8kGRmx
UgTgJs6W4XgOWGDqU4pa0ABouYSgCceRYgRoQ01YXRfJNFv7VcpgkeGqh8E1DIZ6lfIjX0jrefeu
l2EeLNrc6LZpK5f4AYlKUly5a7YH1w9hEnbe0FxwNkzeyXGKgEN0K2eJ0S+rfnixqk/17DvnBNFq
nUKbb4709TTfGRvBdIiT0OJLEnXdrDxqPtTap67gUDdd+N2ZB30lVIyGkY0ypovZ8/pbb1ZQnfBN
L702YmbobGbKCMkzLE90gRCGJxdx6y5HXfRWPfyCHwHimkbrHayvOm38lg+RDU8k/HqxzqxI/gzl
0swZpQ25/kkkt0wpEnlXMm+/1AO67yrPSu6AgXdMrolobaUSI185BkUoIMit4QEStKZyqc0ncDg1
7SdGzvxjZQ4zSh3MK2ltLIz5F2+ZRK+jgJnexsu7PNyZje28FMzGP+MBHzMRYMCPS7QaGp+kymCB
0FPjoPJixGjfRFO4XQ6rdzOUQ70RzKuYgCU90XkhqMLdj1nSN+e6SeavoRq5jP3AAzhhEIdsd1yC
xgLX72aYLmjb79gLI7Vl4+p/n2hI4v+zwRvj6k8Z1KEFAIUYEoc5tO737HDpqBDpJNkRjtilVlaQ
UegxG9FU7owpwHLIUpwdufAwUA3Em/fC7kjcZLEgjoTENLx6tt0wbM697urXZluuRa/1a5CY3oNp
kSB4smSbfEuyUsFy9cbhzabYZWRvKYhmV0XTyTUccjc6TmIk6EVarfoSdWd+diLSeI6jYjrkFWnu
fTh72VfhTFhxVFo+ubJnNIF4wX3gS2uVcfeejaAZPjABuCf0omTehx69IoXnfdfAlNrDjEH0adI1
vzLoGmJ7ZaU/M2bq/tFntDNzYxOcP8kqcY1NaxBR3CpU0o+pYwdDiXftffO7ricXH40+Q4aqwm3g
+z3sPYheanGa9XinAxJqa9NB2FqTIVfWNu3RmY5TU1mUB7T1yNPJFOqr7TIqknq+740XuWW864TS
JuIGZAhmAA3pa0wWZbGOYDktCYS6VavZJxy1pe64/ZBO2r46NEhYKyszglOI2SHd54ai7quzbA3s
EOBoC0DNlE9apNzFk0uZ6gYQBRVG7GyQYuSgsMkHsmR6PkKGhDQY3peWCSnJ5N9L10OLd4CHp4Yb
2duNPdG3wUWDTNLo15Rnqr9OZbw0t9BFVazJ7hN10TCVMGirPN8yd/RPIX/Gw09xDd04A7smd1xM
LyNBPIfjRRY+RD6y/9rsoICuzdYrirNvTBVcJ0fTnGPXAA5WYxxgCiwtC1MIJ2WaYFzXjM1rGJh2
uIvQ+IsVdp283LlpRXsdbWBMRHRq5vHOd3R4iw0TkoZA4+cbUoPywMOm7Bl9mmvepWyiJ89qbSr3
oFj+kB19DVujz/r+4vIkz3+4cYQxl5vbJckUaMJ28LUpLGukP5/Yt2YYvxMXslwli+kcDhIoBfaD
8Z1uNPMmHnXV0dQ22J+OLQlRcVXj0iU3RVA8dltjBZZHPvqxq89DnU3P0WSBqUjbtrjnjOTdqSiV
9zIY26/GK+XH0Bdjs0tTi/oz7l40qwBXUoYXNZU+d5jF7a8D7TbbjCd2x0oVhXdJrlgjALAX+Pu5
ulbpQsS/eJgN3qd4TtW26OjbWnnWFFv4nyt4AbFW+jm2VeKvxpa5LJ1ugEgPAbt8FLYh7uqdN/X6
jY71hFIa0lmkqaI0HiE6OOlnBMVv3BQYzqj6gMuagFvK7Kc4oE1ileW69066myy6Crg/rmRdR3L9
oXAZ4gwTPlLAXxjD2cr00SrkEtsoJjp6nXUxPM3esRFrZVP616HR+mnMjYjcrx6CK/5neo5SK8rk
2qyL5neO+H/2xeyL/+Vs5DEr+/f0z9viv09HoOg5UBpMdp2KSQTQur9ti81lw8x4A8unzUOHVOzf
t8UMR1y4evxvUlq0eDu86Pdtsa2g6HGe9NjsAHwmFfnv7IuXg+ifdsaSv8bjLTjLSdXhPf5xZ8zg
IyWDCA+LGZ6Mvi+Pa8L3mB4JFyPwgvfhkEX+iS1gDKHXyX5Q5B6uMIVuFLL+AcPhhJXuV3xZkPzZ
z0umeVrSzcEg6+/lkniOl+xzyC7mBbgCdxLBaKciYJcvWWk4cjnJQvLTA7sD2ijIVFP2kpx7O42+
Daoncd0kG4514SWnmepAAn6k36ovoESR1SYf178w4CeNVZPkDiotLlVCKfmKDGu9c9SQH6SBYDLV
xAhwYHw0xkvPZ0jDtyxSO+bFn5hbrgw0I/ulWkLlGNDrrbMEzWeWDDIH9o9qCaHbPL/vhl/JdHyg
+lYtcfWQPokHCNozOlbkfqPRJi0QeCQYpiXsnieDS+UQlVX+EoVPDDgPgKr1qbK8NbBqhuyj4Izd
Jd4hWOL0dZW5O5z57pZwTH0Y6If45i8B/MCuzXUP9CUfB3L9nrGjg8ZYMeWYbwsS/J2qBNyFOsz6
LS2h48Wqq+GcL7H/sgcA0C0ogG6BAgRMDNzW+TRTp9vowRyvhSID0i8ggQATwzqw4Y6UQAY8qzIx
gi/cAdLf9wMoAhkH0Xpc6ARd3vIRFmKBG1KcVS4Ug8oEYpDnFWs2eX2Pjx03Dkwit3gSDhQEP4KH
0JXkqCBBF5dRQktwLGA7w0JQYFzQrGu3dZ+TBa9ghM5VaA4ColbWpVwoDAHa0mrwMFOtvIXSQFvO
Z5BUMFin3DqwBIsTUnGwBfBSvoPpwvs5UeebNPd5jc3Nyk2UC2hJA+cD8oj6q/oFjMiqzrzLF4pE
4ZYafwLeFbZe7cYtZuOMtRbwBI1s2YO30CjGvifClYbFvl9YFVQ38sPoUb+YgxrgKfIN9gQWXi0w
F3BZ+2XxD8/9wsCoWId30hEDcdNyXS2+3rzGsuAN9XIqa1hi5CiHE/wfuXOtyH6rLNqN2mjCz9dU
xg220HFrQR8kIVhLcrTQOhI07RtOeiA8NBWWxUYk4/cCNfvgLKyPEmWNmCBznk0PCsTgJet5jAHX
5RZz+tYybCBUWh2ymMKhfiGKND5TlvUC5n4pMK+u04btUbFQSDj/oE+NUp26hVEi6NDc0pMWPOe/
ECYJMBPZS6gmC99EL6STARcMX7yGfhJazTHAUmCu1EJHabLKPJpGY+2oMvg+KBgqhSamnC9clQzA
ysj4mEDbQl3hMnr3E6SOlt6QUzTAZrEWSgtwzHZNkg+GC9rmPgIXtW6NMsRe6b6RRaKlyVioL+y0
OFvJJNrlqEZnqrT8Iysyy+svZAzeVAovbTgyc4ppiPBXe4cdoXnM47g/GQt5JloYNBzW+rOzcGmC
X4iawfSf3ARqDWenJQIHyab4BbVBkhToLVKs5MK8KQboN3A52d5YgOP8MWzW2ULJcQAJnD30r0cR
S7kNM/tCqfuNs9B1pOs9tOB2RNwSUUMqvVW2qC7RQuUR4HmwfU7bCmAPOfx47S0Mn4x7m30sXJ9x
6LtN1hIqd2qoP80E/0fgSOP9lPyCv+hACyfIgK74YS/sICzzsQGVUz0Wv9BCDZChgF0m9IBhIDMK
gQimns09oUNIwguhqKxwCk2ucUWm+ojlwYbGuZ2UxOZiv4Xi4Lo5SLNlk2ilajdW9cfi2i93HFgv
U9QxBKVdLVkVIhYPEkDwneURdR4q6F34dhgrkXDpyVgZpKs35NiqbdRQ0tPjHD821PAxRRheBYTN
rWHk65h00ZK+dlbZ7K2bMGEHZYPMUmJjybQ/E80qjp1Le32nC3nw5/YRafBuMuH6lU4PNMtK81uc
af116OLw1cBxuO2keGsJbIEtc7wrMHqLzFWxhX/yrXDUsZaDJp8t/dNg+wfX9k6GI/WjmpOdGaXd
XgwKJwosh1AYZ0UVIHCocKq2Roi3K2RWsgsHcRot/8tKkqsj03QLbzpgKhu+Y2HFYWkO5m0SQ66y
3bgmycT2FS16/mQqwvax5T5NXALCMmKO4rIBFKlBUlMGLsWEpN+deqq+6Hb4HlV9iOEil09wVDAr
ZaSq9Dj8ZEw9kgo2owP81OwwS+F8j92YCFbF+Vm4auLIYWMODr1tCbAoWyGtc/4gsliyph8TT9W7
cE5rds7dDT7F6aRwJTaWec9NtjMJqKVrPEURVay3Jn12d12WkscH2LItZW8dp3koIGSGZrvzelCk
Y8/JeudW2BfirIy+/D7onx2TeGlmD8NekWy/LYfsDSXH2odGqI5uO1hHNwL6E2XZzov8hlIDv/Qe
0yqw1wVtSDgP4vCMW1XsWw0kCdoHNG8Mn84DDgr7NvS76koGQa2Y5kE9YhaFAz419kPuu6du1sEN
Mxp3hzOyOs70o5yhqUykvTnYjkPLCKZJxLPRR5zhy2HYTVPCsqdn0uMrI7bnZz+ME44SXtX+tL1p
5sQ81XLTsK3HSt/OHDsdtVJC2yd/6Z3FqKpfkrnrrgkRMKpfpuFHQXFaioJlh+eEuf5NnqQeMWcs
qUN/UWDXdnbuHnA+G7ssM+qjAZ18p8jp20n06FSl/QP7EF8sa/cxM6z80lu633YtJ7vAgI7Q8OUD
v8zcpWxYBHcjtKNDzW5r8c57hz7zwrdWzOz5vKMEqDHK6ewq9GF8CW5t7IzFdVo5hOQ4gKdxd6yT
4tD4ybkDML2uZx7eg7BoKCUK7FQUg4aTdcJQZeO0GduNlaFg06J3gbVBhQVArrQbT5BxqvsJKCsQ
FJdAZT5wog2nT8ygx4C5ydxyzh2n66TPMT20ZgnqkKJplYTfx7S1ts5YEhoobuk2pp1YTGftgGXA
q4UDG4O6mc43vaJFueTw7RpNC4yhWc+E4oNcv/sMhNYi7QUGXVgVZb1WRnbIhU2MaC42FL9AzvI/
IxLMmyjhIuYe2cU5G0D0HH8feSH09uGjFm8a6iQRnsgcbzyWso1FpHvV+NPDNDkPXtAwBOCbHFvT
2mWJfUm69Dn1ST6QPMy3nmLrFRL+mbJqHxd3/gRbp5ydfRuSVJ7KvKF/nWy3nox8gxX8R4NNcoOD
H6QogQUmItjPQdeGio34it7Woxd6n2XvvzjuaZLdTc7+e1VYEOiEAUmY/C0z5rNVJ6te8x0Hmba4
YXjIRIq1MQPwUTFbXFV+MK8nO97bIX5MoQ6Ek6rNzKHiLoj0j2gYz2Oke3o7cnc7qOhF2wyAjO4N
4ssjI98fsIi+grTeEhQhEkIpdNU3+waQy2pKYQrA0b0PkF3X5EzyizDcamf17IC7Hr4nHowNuNWT
Hcpd1ME5ZhQeb9vhF0GjtVZu6niPPr81x4J+XblWugv718iqxKoyzZrMBBbWKL4NnZDFklSwKhmV
l1b2XJQQMpm3vIRKUgmz6Ueep5OT6/sRxGaAo1lD9T+ZIDLvBNW0sPJ5bIqecfOH0NZTP1OjBUI0
vgjuZLyEp4rwxTR2h6apn/ARy62pAb/msQNjI0tuC6dowGUVzmGKQjsh7Cr9bxXH9FWbC/mVzYnz
hmV1RYvtGoPViW3/oj4A6QwZT6B7AOSvblMuQw4ZABSdzCboz+iPJEWtmp89g+ddCEhqXdZc5Tic
dlat5i2AbKRHEkm3UE6rjXbNDz7diZ6cm7zX7ka5bX9n9Kn3rEks8GZG41ahxLEpmr1tLWgyT/lr
CW00ELDzrn01gfeuld8vLBxzhyG73NMUQNuyw2RZzX5+A3fLffZSRsxsXKq9LFUJLOWBfBRvG9SQ
9jYOQLU2katYErtO9Huvmd363mbgJ5wNd7rAjcZJqNeuLW/LID5VcQ3IOyziU0ving6H71MD8DPR
DgXAaU/J3fJkQi7YpUO41YN3G2O2Orc29D0C1+YNexKXKNVAj4E17tysvJkU3lyjd3dLTWnrByx4
hm0d+yQDMD8PybGrvStLAODYOTjrAddZRqXQqx2YnCvq4WfRJWC2ga6vbB2c+qFgo98QNBhC6mjz
uhmhMls3Udw+6Dojryu1y+1c2dwn8besV6wdOS3DOQm6u97Q7rd2QsMJeJxulLDbLZ6djyyOwTZZ
IZ+LsradT9dDO5ZPdpa/FAag7Mx3v6DBPWKpemA13BQx3ZXcp0fPZRDeSNd4zpa5YpcDvaA7e4KJ
k7Po2n6wmgfeZ+XTyjDo+R52CnHiInsHE0A/UjSJTZq4bCA8eMFGPMtPxKp9wXGeOF+2HnAuG0Vw
KlLqwwSBjy221HAbOlX+imC/xcqG88txNk7aVazCHg/WRL1IM4zX0NRPaUm2L/MvkQTE0v1f9s5k
t3Vsy7a/8pB9BlgXjddhJaqyJNd2h7B9bNZ1za/PwYibmRH5kBc3mgk84ETgHNuyJYvce+215hzT
UuZ9LTGfNlYWVSa/9+Oixx6JGOfcNDwWsBASaqzbS64x5QiNt5Crj71Gz89tpS/emMhfvTw8Uxhd
hkIMr8a63mR8JXT+3uS0UV24gMFYaLJrmiGuPjmVdrEkvoDrMBkblNTlphx6TTuVHIWqZxIy0bPH
sXhWdIZIFLzYAlazhlJTLEjamo0WNBAjrsHjIpdq+AWbEPoUtykozs7K8SCWQvq6dT3PGkaundHQ
nraJquGKR/71USKz2iFBH0tOQxCqZVRWr8I6Ki/r0i22psPMBYo1OVEMEimNhopRTLSCayysfYuZ
5EkeuMfColOwt+tzhqbFoMBcRok4+3QBK2gV2ksh5JPqD1byGqc93YGVVdo2EPwU/H9Z7vRGWai2
y/JJb9T3Ye6KPdzh4tBUMlTv2pQJ8aA0LoWxdUjQhkIJmuWElRYr2NAbrtFXxk0WQ6atWYW41iyT
x1LTU58TnoBccWHXNfADoy5XO1wfMt4OUxQ+pjDrb0NvlU6v9tqPUHDmy9YFCFYKcKbpojIQo5y8
WE1bS9CczMdgwTUvyTiLQS+u2Z6bcbxwQ8nMh/SQsg70MvAgtQgfGEcIQKPoI3t6XTb3GPPS96HT
gQisrRZosZxylXXCPWbAFUnvkCA45Uzf1qXmKQWZBHoWmn6Emw0pa4cwr0py35DINbaJaYhv1kYk
mVo9c6xZqo6b0cTplE7/ZOphHKWhYwiQVkkKx8YANAPdPwCJxo04KkruDc3KNj6XagE624QRaJNJ
S5QK9kZ/QmDvN8NkHrNsNrFbYPKgqjESgHSzMTi9lkkXZPGNNyLlF+wy7Easm5r+pi+FeG6jvneW
Uctdo8maQwaRgph1qdvLJRPZIslC31Tl9ElXo4+GJt4NufKHJtAGrFRD2DVW3O61EOQOYdikPscs
V1lD95y3UPU0spYyVMt6NLjMic8FFQr4ZHp14bqvGN2MJFzKBcd7ffUz0st7LX7EAIdnDH8FOA3p
lzYY5oEi33IFQ1uDRGjMQKvrehfD8d0jJlPeymYAzUZWA34uuDORQlVJU024InfuLUiHRXwQxC4J
WkFFMy5WNZAZrOb1sCR+X8nDTm/jOvaI15SfsrTQH6SOuXkqWCxXxjjDZo+U+1WkpTTSnnGmuY1A
mdNfYLsHL13AV2mMeSRrfmpuqlwbLywv+Ys1agnJGqFxJ4pzDI+wU+7DIWIRyDfKYYpver9u5MMS
BCJzJVAgqEsBIxYbIxHpKiUdw0zQidPvGEVtIyqioVZelI2yOJsbcBFaC8evauMwInKVLsxAgTOq
EdCTrNqQjaRhpDvDWKoraR/VvUrLhp7AxnmcKhXkI1Ce6BUbG+1PlTXhIWacjkj6d1QktCKwkRj/
MPsqsCT/voLtf502TaVd/j9r007J91fcf2Py+07+qk/bHveHLoZWPsJDknQ0JgA09bewnD/kadZv
KgLHLR5O/mMy8KcBgPEbtn9NFVFWYArAWvHnAQAKGtjBuvS7mEY1/s4AYNPe/FUYA9dBhD2/Cef0
PyYNf/buD+KEbK5tdDRhiKwGHfXKivmETheSgLDHBajlyl2s0YLp1a3xOEPPVMolI5tp0B8N4Oku
C8CAQ4NmbLaOjtxHnySDvJoFHS6Z0TO3u3axAFK6GYPbtM9O4xpj8c/al0yfLLvNTXmf1ehpTHY+
sHSMF70a/qZsN0nYMHsoqp9Yy2tXxR3lzgABnEQY1iehqCiqMtnA/AZVXqehbJeRWfqoU9QLgrAN
R1d0birGV0GoaEKLEzMwaYKeshHx+7KMfVxI8Q6umXGvNoPq/v1r/rHCFFL8U8nmvybs3H1Xdx/F
d/ffv9VfxKCoov4xs9soJH/5h4fXq19uw3e73EN5zP8QjuKO277yX/3k//n+/bs8LvX3//23r2oo
++27YTH/6/WvccH+z/fNuYJYO/5VSbY94o87RhE3/a8BcgR/hyhb/zkxkzfiCR+0FJE5FrcOD/mH
kEw1f1Nh8ZgWyc0GNPdNF/UfEzPtN7o2NDJNXaaRTfrr37lh8Mz999wpTdIMBfkVsAvZMP4f3EVj
NOqQxGrigo89CZisR0/lMHJLswbv4DRKYCeVmj0DOoktAlj1aGqMjsHB9JJBRU0DBtxi57dDYmLo
MuNepk1qKC99VJFWZI6/FDTudt+nuPS7mE6Zgakq6mbtWYRk7FRtfYQNFb6mqI53TN7S+3Us4R6W
6lnTBQt/atQdxM6kTVgIP3I9zWdJXx6YhPyiZz0qPnsyUQyl1dPVlbqBDJOwaVb1ECdRCutHHp5W
2F13qhZ2rhEpk3jV4K+XrhSNkMNSMZRN38SQ0NNCSMT4cavTYvQ3ihYAwaVWaPPiEYM9iRCWCdNS
STmlxtGkFK7VhIvhS6MlBhJc0NouF2Fw5EijtZKsC11DvVrOzA+e+6UQsD3LC7mCVRet3jhr+A9j
wVDtMpmTvUSLObT1VO88DcbvhQ7Ik1zE8osZDeoJ6Afd8MmS+GS0RHaklKASpY74qkEZsDRlLTyE
8SPPFsxVbSXSCGtK4wK0JgelOIc4frM5vIAIqD8B2U/0xaGdzrWuBnSQwgtKk3g8tJGlPWkFqzhy
uKYgn8oI50dLkLRbp+acW3tNk75EIl5cfeHNsVWh6Q4wHxSnbDM59XLR4qw3DACatMLIT5SdGrzs
SAW922hbsJ+aeo1Zj0gH2myfDuS6Jm1bvtMvtGwzyshf0Fo4oQXWi+PYE7sQp0AS+qzWh/1kheOR
AajWEoihPoXbk8fH6uCMZEVn9gsDjOi3+8W64iCMOLCUo+VmULreZeS7wEeRNnUg1LNxXqjUMf2R
YmIlwTwSG5yyfjuEnlBACDMo07LQSQCL9GA0cY7LIvV502UgKjp4n307d6BVK0TCxXCcK/Ml0lHl
5KjasHxjkdHKyRcQUPhaq7pRs5x1WkDkEoFyrIzUBS2j7TB/h2wjJadjaHglAo+Ws4S6MN01Oxnc
u6DTMAJ/TIrPicvLVdpNDpUZqZdRfKEyAWmFXDl08fKAvsailFRcDVAUl12tKprbqKO/6hCRNUnW
/TFciVKhP+zOtZjs6yjFtBMerOw25aUGv5tGkdhzFlS2wyzhPf3BbED36sogHHCTZXaSWQ8atqgd
89rG7oecKBBr7gPgJc9SPzpqL684BWvjQdHnAWSsyJwt4oHFrGTg7DKRfKeOVIjFEDc+9lka9EPa
qycjil80Yx78sJMdDjCOLDIC0qQnlKnNY5NYhj8lPSZ380etIvU4TUhGFjX9WtbCURIrcUQoDja9
upfawpWUs7TIafaNdfptIZPJrpqaTxfk96BIcPIm+kwLi4Bi6PA2TU/tKOGU3BeD/r1IkFxj3pDO
jEY3noT10s61utdoRSUoa3mKkvit0YX053bSfxpteC8s+W6GZP5M7CQBDrNWPbSmRLRmVBs8jwZh
DfffD6pvBJAoMmmwD+MsQ1MVK8ARWVo6k5aPft1V6IrC5A4LH7137uYQ6is5zrGHDid/WtaaWGvY
QzX6AKbgl9JU3F7KTug6wpO+TIjmukIjYoy5A1YlBz3VbR2F9YYA03Ro738PU10dco7ZgSAl+i4X
dUG0F1nHoRYZy52UoJdSQkk/Nozr8zqPHdmoTeZG1VCdk4lpBSrThF5rrW84OCHPHnojmTed/Jzj
wUNl6SNFamylUSUPIVt648qRie/u5Tc8V+a+4mr35qlRb0B+ODYWfY1OKG/r5xq2PCtnzNrrMyq1
TK9AA2+bMh1f/Kcx9CMjl0Rvamk4TSu06ZqbxWcCKO1pEnJgXGeUWvECEK7KKzQZfad/oOINfUB7
6gZ01QID6zmQeSRzq1GBY95mSDHSPMz9BM/AduxDq9iJI/b6fJxDdkKEqmNmyHd1Y9UnDu/gEhnu
bVmn6ol2TughMIGJMU7Rialm60ZA8GvOmIJynyC1rhhebsiefjRwCy+rcWnmgdwjrYAirWUhogOS
irgvz13Wvk7Lfsx55preBgrohhgQzpnm4rUamspr4bPQwB4BMQhyfjEnjqtCG7ato1Rz5uYZyWKN
rhauOeiyK0ep3vslcskePHHbkMpUhpFwIEKxuuYRsACA1eF17VjgEqX0dK4meeiJINKrU9JoXKsF
cVgj6sFWLfCM10zCR8aP4+SKec7+JwBv1OTIW+JR8RaGK6cQha5fDuj4xLQjzEkCEENs3T0kIywe
2gMqwM/EXBSH0bMQdDApdtqM+lFatZEZwpJibKxjtNUKl94S13cg4a6KaNUHJccxOcyC+pDmzU+X
SXQDJbgSwlixDAyox8iCcob0zjA5sjZVxvSIK+8esx4HRM79D4QMQ6Ki/32KgKn5+HAZm+ppccJ/
LV5L3MAH6KHDPs/5xctF1FzSssBVmyOxMLpC+pRMDhdVGY6+WBGJYKXqOYEkbpVL9SZLTRzooOX8
apCfW2GFvV3VbGgkd8u0ajRuiRijcYa2bWB2fGuGNsJvnkbPC8K/IWHnkaepd+ZqCu+SOqObS+vF
boqBPCVdvx/nevuWQxzIhpjs9B5WoqVoxV5O8RqCSUxpOwjtoekn0WnUrjuXWnxSiglopAhrRonj
D+Kx6kcDvuYty6b6qEuVws1frntUCRRRUjqdFW1gRlM1/QH2bBvwLnFCKReIPaxY5ilUazSj4nyo
6MCdEIQJ7Gq6tdfpgexJ3ci/uklWaVQvok33+KmujOc0Kv0cmONhlNpNBWuVV2MMZw/5Ie3yuDSe
psmaLgygzUucl0+SiXLTUJhCqStdETb6e2EJac2CIAuwwVZHrLfpg8kUbIvaIrIKqCgibGYjqJlX
I3kja4lI4p7bQ9slS1IfaYiUD31PVKm2ZBptSOYMx1pKisrt22yiL1ZyJtP1Kv/INJHog6q1PtbW
ql6lSUzOprya077P49ETlHz9mEYlgwS7dKz9HZR7fV65+/q5ei5AfFyXwTJxjGodQnvjadly0aAQ
5Ec8Wo3dzrF4Q1LN6bDuYgpOxiRvE2pyQl70whvSBcsUfSzmR8SK3K1D0QQrAusfoBfj/Yj2/pg1
nPhCwVq8mE//KoyhOaDWiH9wFHwTmh6Co4WV1w6F7tNO6U9iNOn3vaL1hJkRM7B0HPNdCZnaFktF
Wj3QBzkg1Bw5Zk4+6rnlZhBcPdeMxzTf3vB0YhUUSXpg1y01dyT9xi+ZWMOG1wCS2KGQpvtQM5mR
9ZpyMLr4bk6GNlANOtnpQkOVCc/q12Om3K1tI39leq3xjDhvlv3a/XCTlOQVoJj2kwbpGaWmpR70
diYdjUZQy17eayzOVa7oz32DcJ7rrwYc33+mxhjt52gOT6lBnIQg65XbCBXBOAjCnuAE5D66iDcA
k7MnS9bAWH50I/j+EZs5tvw9Pq0DWAUTEDjEsFju6l09wYNfs1OBOZ3foNg9lkP0gBvf0av4zIbH
aURWUQQkLkbj02iMpLehItF+zWtHVAttKgJVQyn8WsNY381ldy1NcaDXtn4QE3WX5DD44lLu/DoV
RF+l0MQfQs3TwNNlIELRLRtepyJ4LdpdXK/JvuzGc5sq9c40hsgz2UzQ8pW/6q57pRaBTCVUTxxH
4DUwE3kWmJ4SdkjOqbjIB9KkSjefVukSjlHozYOIKcVY0heCChBnJFYHW6q0oKERfYB1geGrMn8q
hgAoZaP5mxS2dqflPJVV+iIsFZGkZLmoApCODHq/I1feUebJa0hq8EWKDiY2SJXQNR+IZvuR0hoA
ABqlkMOFIyyoD7HKhPtlkkykDVHrFtkInyEj7wKBr3UY8DP4WQobuIrpjq5rWTvABEMvN6Yk0CQB
JB9XuUITJhhpmp+iCseOqjEbzcT2U4oXlTCG2dYypfPaLYNCXgkQawZldBqDk8xcmFFH+cCQdOmn
D7Tl6bkgePjCgvxS9k27JfKFO7mXKbgWRhbGogYYLmaXL2Jfz/vGHSmbTzW/c0bfPSBlcqLMzaHY
GvN12Chy+PYe81iWuK4tpAOEWSgwZxi8wZiJ3bAFdNOgQYRRxkIu6CepJSOxUEemd6jw7DaKEEqR
M0ypPGMJWQWW0WrYwinQLdRW+Sk05CCK5Nph8yjNkySr4cU0lzcTt3pA5/ZghBNCO8Vj5xfimDSs
tguSTul9TlGY0Gel2oWq7qxo8zxNkIhUUsUmmDkKuEjf24CB2hNsgcEpGrhUVtf7phXHT7mQ5e9W
dAZGLWEi1ieTn4SUrMzgoPU6NXyYxgi5rfCerX70F7U50WAO5q4e2W/I4o14S+Az26MheA3KW00q
n7QNbtFHmzq9aYLKoGITp4Eq2/Inna+TpWKXK9nit5nynKcAoft0yvb4wYajMBDdFfYajLlMZm+k
0DAAemUIOGe4N3JmxB4qphLMMBOegmijMhLQB9StGxZh0I5daMMHTN2uLHsP3ic8+bRzBZIpyNtu
M7dZ5NwXhCEm0XrAkary5Fn59zIOMgWd3yFdkCiNYqKRKNw1Gx4ThYRUXlE5tEG2blT/oicKKe1C
Sm193SNzvxVrzY1pUDGvHmOgZZ/Ov+fDwERPhPTXHCtXOur4ZBtPKd0hHiVKRuQFE/1zyCn9a1tL
gqMUynvDS3SJf9WxASn1KTPvjORr4ihLx0Kb+KVLeytF4IHejFL7NdPH2dGL9yytK0RSSJ/ziSYP
4Ytiqf+q+uJdMOSRh3BQlovhKUOe6UxhfhcDfI9gNpj6izKbnyj7W1eXzNgbe4tu/xLOztSauOqo
SjYb0LpXam7GSUnopgobAr5Y+0PFarYb80axh7J9RVBauwJaCN8MsVuJg0YmJTJz7pdVO7SFDkHO
qJY9UsvONhaOqVYzPeg5xGgFh27E5F4foJwyvn8QWyJUJHMj0TfTpzalZ22ETx83i5uVZcLGGMue
kJY7Qge8VdegUVhqYEh9H2DlUp1MX+ggUbHJ2NwC0BcMKowFy5ioj6+Rrp8qq3XAMnlU2UQ64Q+h
oqwVJBmmQf+GNyocS6KIiu6Y98+mlWXuOHbTVaaRxVKHt1jdhmihpjtNzPhbbJZ1j+hFsBu5qI4A
eBgXxQLVTNduLCOBc/OiCNptNAjMqWaEGo3pLWnWurPQYLvrLkU9XaJ84NTHtmkSxYDkaHLC0JgO
tJwjXBXz7727IwgXLv2BuLOIdVe3lEei0c8xDRxb1+KBt4Dgg3VpFqePJdOLcY2imEos5Jbzcs+g
EY4Te/BiBXFn1p+1TByt3CzleaD5EwhC+tNXOTHTDVDJZmUMBg6SNgXtaqfmgIUozvops5VmUF6C
V5k4W6T8rpJeFQ4SgpgDCj+UL53wJYkSq5JarbZRxaNdbkl/CTS/XSWhYUq0lTwBjI0egTiU/Ek/
X8JVtFwLkf52ysjO1O3bEVR54GfeTHPwlyzsz0zKBZof0eiFAnKgYk5rB77Go1GH5ylnw660L5r0
JLQK98RZxkHTJ/eQXGk+ivl9i8XxKOf4vYroZlalaEsF8pW+Za4QPaM/+CUWfeZLeaW4LVwcB3/R
ZKt1W3qKCn8GD96miljAk77o5Fj5jGYfwCx07qoX18ZcPnOG7lrMcBFzj+jEMQDBtG6AjEnsoVq3
a3AnkjZ/VxXzKZKMABDYoVGnD7PY6HbLNO6WaB69GL88PYyhcDN1Lf2iZBWQOe3a1iq9KZJQ7lRZ
uHaxiQddFqib08idJ7KEN9EgiJRUs3qH6EAaS8PyMzaEf0RqVCKKmT6WPNxkcjIW2EQhJ5t02qGh
HpLncN0V1cJAxVSWIDEVyx/G6APgpz/FMxJOtTm0rbKrUzlzRhWbwQzCyhm2kXchRrcuybZMCuEN
3d47tuErDWiSQo08ccls8QuJqGHszcg1CkdI+5vQj890G4Dc14jw55L4JRJXuFlx/9oygipsjMBP
s6W89CPSJONlqaqfNmx6Dv5QSMO4uBKjlDiRbORXDN+Cr0h5g+aaJsoqk06UiEh1F/KS66Tw9Q71
J2sDJwcOk3ELyEBoj2ICpCxH9g6X+3uW++eoBYWbyh9wsDpUq0D0QxUmlJYYAQoVWngCbXJ2Z6ht
ebE6IzkseTK/MyD6JE+d1zEY9xlBX85o1Myw57V20dj0xGpQMOYGfcqQUbZTyoQN47hiyqTtEePO
ziq192YnkgkhNpFXbWq3PO0fcjooRIbLlbcs+gAUKh3pZTJ1niUawLhbEAKEAvEvefMkTOJ7pqbo
LOZEecyV+pnDGP7yAR2pkqV3IOYeqlV9hyz2ZZDyHEnkYugKU2YCfbcM0S11hFwBBv/GLzgVk232
NUJDAP7tVFz0pc/deRMK05pOnEQqbwIPpH0LJbomfwPZ5qHU4GqVOul3Iz/OKQnqIT0JDi76DQkf
BExFkMsiPFAh4oo3QYkJIddNI/xSwwq0aaJh8jNpPhrI8kDJkX86lnRJYK6+ZLLK1q5w3ubII9fN
D7BNlbUOK2lHDqBThBTukSgEAy1TToksd5bsqlFPEglgDKcGZ4vek1Rz4ojRwC1WQydX+DHScS80
dBtRF4q6dA3nbN9CZ4vMZdqSi54Tg9weVYnBC5V2K8TBMDOW7rjlVqmZHbGfCBhhY79kSDkDELN8
rEyxxIzcw0YRL34skutm0ZnC/VFpjraUKNPm7J5eBPJv1hu13qdAhp7joQXSWX9yaJ52iXga53GH
gvi6RaPM2YLyGeI1G0l4mKmYu5x+Z/Il1ekh1sbXASW81HwksvWC5/kdBbX+XECJhzSwGgcJb3lU
qeG+b+IUoYeIf3UZsl2GndNuNFVxwacFELB3c68/a7L62ffScwaYOGCQRHQW+ocVByvIcJPCqY5z
Bhl55srt8t4DGCCqQn7lhIhaZwZyLDR4n2leZW5PkITDte9OunLo9PqrZstzLTmbDybjq10GcWGv
NhPhx6GlBbo04Wsaa4AflHdN0d6WQaARnz+ak3Iza+FVU1BCQY+sPFnsmUjUtErR3vyKRaK2wlHg
fRjeTdi5YIcHTEkmsEJSwDMvhofNG7joGDJM8toEtT3SRz/OuXVUFetE/J7kJAZU7hV1HNRHy64M
9sDCQEZrEw3wbazTvNhhG6O71y6qAYuyC7PbPPQMYVRCfYfosQrVazGo1zmNrpR0swfxEVnDtAZl
oV16qiK71KCfYmRW2WT0xU6mvghMSglbSDvU2InE2WeSbuOAlmZjUCtTDA0rIQaRED4uLkgjaW1l
btwZ6EV1nKOi2Vn3MW0IB8t+danEhpknY9H/76r8N0ljQvvPJsTlx1f1F9TI9oA/BsTGb1wXhmUZ
MGNwQErKf0oq+IxoicwecLD/Pgf+L+CPqvxmaOgw8DHggMc+CSLkPybEfAoanGKJhvoPFtDfYI2A
L/mrpoJRM9QrVdZkRbZEVZa3AfKf8hCMmBN9OJKk1Mg3+rmROxxvwOCc1Y+d1B0DtKXuANo7esB8
c5g8ggp2yY6Mx8VfWXsxWh2fo1F2isrZKbveG3GYvc6tfRiwdbupP73i6zqMXn+YogABtzi4VKvd
3XPndXYR4EzzTH9tAULSD4PDowdy8SziRESc39vUuhQqdnEetfs6sSGIOosz+6NrSt7sE3YcvWvu
4NwGnsVtcGjVu/ku3utevEvczMb3cFMmBxHucEzQZtrPgx2fxDv5lu9FXg4HOl8+1Cd9J+9qV3s7
Cm7ONxFcxJRBe8g9+TPxQ28InidHeMCsb28/gZOkcUGwqpxCnwNPYtji/fgmnwdnsG+h03nSBQu0
Zj8fbs/Pln0+bv9YnPaU7zvvXXWQhtrtqT3Raztk+FPsI8lS9qv/+BjZn5gST7gfPUI8+WD23NQp
UlaHDvpR3NEu5u1IVoej2PAc+yWNAb63Yb8n9iO/Kzvd927Px2bX+LJswdaJv7I/2zfFze57F5zE
qbCju8Ui1+gJe9E9itxkl/aglqKJmTzryK35Wnfivg76o5pSXyLU9LGJaTzupN2Sa+TUuy4YbOnS
r8y/kPYWnnxhNjN0B/7o5mUyru3r6ueu6SanaM918Dx7iEBd/T0/4PNXakpol2E9hcB0bdw8J57a
Fjonu4GYnxis2MN3fZGgHn5rfnMbdsMud/svqqs2s4/opjWbhOb3mVAFAX+4u/BeU6Ss3+MZLGa2
U+y026FEeCk3kaItPuHFwa5vnPENy177Tjcxd7N4P8Mx3F/BC7+18z7+GSiMBxtpfuojuz6KeyT9
p/ZteZ+YS9HhZ3xLhd0EsYrRIGLTIpF+14iucepEbxxfVpyb+Z11S23BpYv3Up/jk3xWHtrTtBue
dOMqfFqfFbws0Uwwc9oUOfxFPGR3sStc0Jw6qXCeJk8k1ItBE6GofsH/TQKyUD9TK9oo0KeTsac0
WzVHij2VFh2DDOmswDKH0qHbww8iIyo0jBMwR+vH4YN8VO3UX2i8EWswLQcgElUcKG54iK/pPj0h
3hh+whvf0v1Elmpfr6cDz79xxIfGFVgCqtlm8hq/UkTWjwykFUY7jdP96O/6mcicHU0/E4GsI3jK
IfMFLjAaIwl9+K+OR5uutHNpzYC+cULcY7iV7X60SVonDWJ+5aprNDt5ka5Z52hvrsDW+SB+pb6N
TNfG9BKoGH0dCEKmo33xwiy79GN/8K9LACqBifMRjAq/HZWq1I3ulEv4RIiyu93BovK0vMQZOBC7
++R5UbyWTv2qsW4YzvjK5O8aHedfOt6Ab+GT1EiKAI6XneI3c6DtyuiloYpcHjmTScFyLn3V8Rdv
QZ9t9/vVveCGPH4SIHbmtkmO6a/sTj9gadY/0J7Y2XcIUYP+lmO+5Z+c/ttAfrtGZ+sD5MgWGH+V
75VrYj0pcETkt3XZ9450U87ym3kiVAPGkA3W5UvcS+vZvHirY+zMVyC/Z3xQDt7bT/m6V+530Eru
4h/lzrwS0+wtD8rhrtmj2fGZLojRvZHtGSeqz2rLC2rv6s6mq+SyLHsfH3GQto61F+2HOKiuh9RT
nBevtmP7bnE97cbM9IsJoxs53S/5xN9s0VVfy483hcWc5jttAr/3Bnfy4w966TalnC05hIt4eaA5
qzed7mRfcu6oh5+J51Iv64GXYNMlIhXzhPLeMy/kbPAlSOns2h4dHByRbfE1iIJ0O7/TDpPLE+LP
y4mRvk2CFzWRpSAmdbKz/pbt1fDQ/+Cf5K/5z5ux+/1Z3PXPnOLozuxqO382YF3ZFR4GBuen5gQk
SeYipzIdf1L50LnYuOlw4ifwdZtT0/aaij1/PZFpmrPMsFWRDa/ZtEYKF4GMtBtIQnB5DE3cXa75
Qg5PxZm5PMWz+hVxxKs1X/Giq7Z7g17Oa8CDipYBGN6Oq9I1dvgI3Q/l44lcgMODE/wIiM9d+agf
Tf8JazxnSSc0be0Dyfq+Zd80ztJdxkznykDAHfzGbVxlt/3Xe8LNIGjgnT2Wp2/sOPFFj+VHVjid
tetOPCnzlUnF3XRiqK9jkrBjginfFyzqv7bs2R71M9L/S+jdLJexEVCP3ZJcxiiAdspH3nKesoB5
hxrW9GshUMYAG1MvOhiKdEuw/34B+S8IEP83SQt19ID/pHD8yPu/Cgu3r/+jbpQIU2NkpaC4xcEg
qSaC2z+kuHwGRKSKpBQ9roxKl4ryH8pCRf+Neo5puSFTzaGo+6+6UdF+M0Vd1mCeash1odL/HWXh
7xXon7W4FIpwUhVdNRj9aCL807/WjeJEEFqUCbQ+FJZ7FB/ypLqDxmRSH24liI5k+egV5SrlH2t8
NYenodr1HIb0Jb6BjyDUmYlPeqKh5nXdAw4KIqEDWBfUqoGC0R0Khxc1ldOmuRuugSndVhKPdI0U
p7OOqmT70VP9KM879DHOeBTqL4ziluBJSxA96fNNzHdGy+XmFnQcYtDIfUTHsLYR1bPShwSqBuRc
7NhTwZk7OdGVFR8ycpGgF8BZBQMSJqK0WZL2Oy9Sl5G0LXZXolEQF3+r1RWzuJ0wSBqRy2X1zzqx
Slivy9YRKZpP/LaXHgQx42SbCHScVEGrKWesZH6CfXEuXs3s09BodlaRY7B1C6xMeqK7UgiZx/Ja
JBRi9iXX9anSHlAx7uLxg3nOs4ZNcw4nX1uYnStTFRThM4GPvlRHflHFRyB7aKDAmc3SHh0xv0Sm
QdIIm3kbE1EVE9o6VYsrzT/zBBSTHrRxWxLwXvsxnhEgvA3RMabLrBkgAjImge0dfCZHsUjKpjUy
hV+sM8XCAVQOcvFbWr/M9VGwPiQdgQ6zKKlA+Lh8aihwGPZcrZAROPMDQhg0wrbbLNuJHUW88YoT
C3hY4zAM3CD09qD1HM7JsZZ2YRV79CA6IBBWSbTqmu1oEl7mbatVG3rns08EqjPECga6hub84LX1
6BkYCxUOK53sSrTExJyMDVRFkwBHyGy8uPkoQZrTXSR6DqfNEZXZIYm7XcpQt2PwNi4JIVwyaMEH
ZRvx/OK8j5Nim1ZM/87deSxZjlxb9otAg8Mhpxe4MrSOjAksJbR06K/vhSxaM0R2RvMNX3FSRjLz
QjhcnLP32gHqFHLfNm37oqMfNGDqwjSjCNf6RHXyfuV+QsRtWzkBTRF1M2Sb/FUyUhi+9xrY/4kg
bRwQ5zYkeJSq2F1MtiQgTN2rurN86WyjBJGGkZ8i+3EYvgCrgHd3kcN37GOugS9h/cXIehF971cr
eqL8kq2LHTYtXR7T5Ds0uG3dzsGAQbHha3PpXETNEgysSwvq3DnE8Y0BWpHuYCbUG+K1Wbb6/CC9
iymg0h6U8nuRJZQioC9M5YzbDOIYJapmAtA/TgE1DcKSrm1ESRr1J3FXZ9NVEf6jRn+DRn5Nj1xd
Ax8nGCTVUIUgSeq/WUCvDqZUcAwv7hIilvJfCYcTVTxk7MTHkFrtGCzGdSTlBu1qsLTuudmkx9kB
+z/E23qZdlo4kvkZ7qi+7waycocIsSdFlzDeASrijzl+Lb6V0+2SU/oLup+U6pHP0X5ofOEhGptp
C1a7MWVzmXkbYzir4tul2VWO5iMn82eXpi+6R0e+0NI1iMtz9UfCYrZkL/j2EPuDyzdOAWk5t80f
MQVkMhrPbHXWIEghACqNv0oPSWuM8gzowj12PJhBKAtwBUDIUPFtAVvFmvavlpc/IDkFy8lfH+o7
vnTvULeGlINKKn/Qu+zarNIgrrHpT2g4y5eZPPVSf6YevLh7MbdIvopP3qt8X3BYFw5TAgNZax5A
pt4VHMoBOuK4Cm0zAe/Qpswa+5j2I3Wdx0Fqf6P1UyiEm87Warecfixi2e1jqT03zpGAjIzETuYl
41FPzvnqtRnW51nk7nOUwHZCefZQ69TB+6u/P7n1wfwHjsxySqFGNyBiOeuVU5F5u9wJRgwu3JxG
EYV86ty9Tv/KOZ+z5ZPns/5FH39IIqEnTdMU3vs3FPWkEI9FTzivb3CGzjdF5LvTPnEPUfPZbzkf
bgvQs0fJ2jN027TQD7y9rRVxp+Fb7jeNdu6W9q0TimOixgMulsNgDwE4nWANdBKpfB5rOEyWJATk
mFVbi+5oNl7kDurmkhJNNqcP9CdolOTwcTgd5MWTHmlBxDofr0g4vTjkGOnTCAWsfIz5eFH8/tBo
njH/+x4Sl2SgJrPO5j2CpOhyVN8Fbv3Omq9JnlfueDGBxJquTP2mcXs6w+0mmm9auBuOsALMw7OF
skAiQ+bDJF+J3gmHQkrX+uL5cBlehkIeK306n3KUSHSax3GCzJUfjOgx53zZx82xJraM7uwhgqe4
/Cq06yhTpzbeu3SyGBUQIid0npdgfoxq9fpQaRdYkFkQ3ab1u/Bez4+JWwNzPjiw/ySqPKdG2qw2
wlHIv5kxvgxRuxvrJ816XJdhyt57i3MqumJJY5a0gAO+RRpod7UDwA9+1KxfEJS1meYfQqfv3wT2
upHX7ucUOVH+Y3aLk15sscad5p4ujffLFT8cHoEEioYyeSy/ApXHvHnliNu0uAKCiTsx624HVg4b
UlSjPZFvQaP69wpQVE9d7wWNayG5pven1b4yzkcRyDRD2UPNrtI2uUt4azzvFzkHdlzT8MLXx6at
c3FpToFCRqOvDEwU9ybHLlPn1j084tOmWeQRr/i9m3f7mP7JBrtnYKI3zR3zQFZ8oLoUVv1h5uZl
Vq/oIfBtOLsAczd897k4WzhACemj649JigURmIZi78zf05h4DTY8ku9kZfhErH1961vROVlzQYXG
2mRvxs+RMrj1WhO4eQg/8jFzltNonwy1LyXoKmtDzMuGxgi2w+3QkxxoX0NQYCp3DuuSKrFl0Vim
o8XMjYBS10ofConv2ZdW8iPsqaVk2xA3gUi7PUNvp2e7wnh2Bcp5iz/WRwc5mXvwPP6AB8Jl8zjH
Jyv1jlgqgIXZGwBBaPyRoKFeLtXtYlh3uXwYrOFCmj21R/skQItFDy4RxXCOkKlIX8XbFCkLPM9N
Ed6CENi72jXJ8nA5EaJ+RwnE7guvP4mapn7CBh0MYDlHZPeuOkEMYA+TBkbxqx9t9iM2AlHjtiSj
jdTbo6B0YtS/Kv1gd7d1C8VKIkJp6S5iW6elkSGV9KLnhGY4jAYcA9qmqoxj7F2z/Rvdn3S/fcTd
yIWAKrBEisfGveotEWCaBVZ5VkgW8cJjodbureSpn+51qR81l7czxphNUXIPoEXLzm+Nq1DXtg6K
m1591yrel/kMq8qPPTLPxvEUh9HduqVE27PtvXJbKBIX42EX199L9VRnJHWx15yzK9PWd13/RU9i
MrlgadGAsemrsr+T6qCFQBQw0T8ODisl4U5JhDOJraY1+2TRIXqGk4G2qdzNbEhnQGDVqv4tbBRX
DkP1Os/4XibGyow3l6pE/+QYFxHTrBqe0N5vzIRxCQu4M5etCRCDhmYwG8+VflIaijC+eWhYcXUs
qbeFWreTxrU4ZCg4zFXk/tho8SmCJDNX2aM3QqFGQucm1iqT9XuRXzmoBO1m3sHu2jcFSC0kT3Km
noZnsIhhHOQQWXMSTkJ11QjXj2yimLxik9tH2bJvsfEn2nzGlErbeecVzZG3hcr9sU8fCJQq2Stp
xE5YNhJx3TyCA/WT9FE5+napRJDe5dMP/BMgQ0m7hz/OU9A0e9/NxNoVlE1CREhxe6Op24akvJDg
tpIOlt2avp0ckmUMhE0hAxSRQQrLIqetW96xNCgRI17N7/XxLG4ZpflxcM8IsBAjhWAupas6JK/X
2YhfnPNKFM1b4K++hlDDtXDzWN+hE+Ja5rPVSQBgtFLImKd6a/BzwBh3DCQAGy2IX2xXrEMZJ1u3
zQFBoJFynqz5rjDB6Cj0ill1St0fAtkQU14fijN2EPuIFkNMoRw8xDd3OQ3eYTQp4lgAOwyScx8y
/dCPVJ7aPXFCg/5l7Fk2u/OGDLbaKY+WeaVZ+wlbyHjTEgU+HCJ9X4dAIM/ldDfDWgwPObsCV5wT
qBsYXeHTXjooStBK+6mmZ+IVaeFuPAzzuKCYC87qzNqk9n5sXpbysV5/p8gvYT+9aGB0B6t5sV3P
D/vSTx/huwZuhgAdHJqa7luHoOWZgwSD1tNpe6eU/CLd76erjGwFqLW+U0ekUjuXGudvGty7JV6A
MlUvbnLIBiPQpgbSCJ6xZWdyhs22eLzvRXWs7Msh+zI4L8LIH0Rr+6b4VVBhmlEPp1Uwx0iUJ8Yp
DagYsIfOwSQ2guUFE5efLTvKqiEHojg5SmR6ZOKBh970qPwwRcw6fRaHCTxjJsIS790QehqkC4Uz
4QRI+jYGQ3XqidDi6FojXB6CSbDIoMOBibxr1jYwpf1YnFomU6veF508DOJh8cwbo7LI/SbJzKYj
3g67yfVWAfdTw1Q/VmggOV7F9d2kzvsekZI3QLerz0V+h2eRWE/EEmO89ZxnDveX0qVO0jyE009N
my+VLI4ajQ8DXf2ssl9oDDdNh6MmPpbelqoEL+YLCeIbFHjbMuHDyye/08sLD3FvSK8tzHr6vhzn
7wFFEmppUV7owcNxXmFY1zZxMhMKGe7fnTkfxYCnTISUegdhJ9r3ZXqfVDCXaLy4S3ZaWj7rDgvh
EG6BCEDnxPsDa8QzCHSD4RAFWNIA8cD+KJhHeLqSO7QQKjRLeWEY9daO4y3IqYDU3o02sJ7XYAA8
YE9E1+HB6HS4LjV6vZg8KXRtsoI2yeJb+Xlmsjmh1glriOzLS41vOaau0oW/mqkIlJEDXkK15FxD
pq5xnLhyNa1xLyTAmVDDTS1wKPlkhrUvWrFxK2uzFMu55MSvhenPQbf8YXAROtX7lq6QSehuobuX
8bpLkeoqTSaaRXqQmAcxF7tZDUGdM3r0+sKMqoC+PYf2Ksj6xylEl6bSrR0yUukHaTIg5fEyJz3K
zYqLursqMrYfRbud1lPrVH7FJnbZt9ERsWm4KUAdZwMbif6HYsoc7PyEs/UYwcQhUZXjautPzfUy
g4gqSHVETeqxEUVt4AKmcezih3Ri/H6535SCosuLIr/TmNQGGScSeisIgYTNhfAxZu0AEW1cVDOD
tmMy7vQzqS9oCycETsnOtL8U7h2eIH+IWP7KZ0azGfpi1vcmxAowK0Gm2QHanyAPiZJkZ6IVB3Pm
qFwtwVg9tsayw1wKT+hhKR84FBi12umLtTNz0s2GXVt/jXJK88OK7XqO2uzUmwS5pM+R+0zWlq8h
ahvnCzlVyBpUfqWN7eVIP2vpmn1ijHuKcJaZn+ClBEWZ3P4+1f1XkoX/j4rz/zrL++82//+7Ln2H
k/jb1/bHa0nD7z/yb8+7/BfZCCZ5HlLq+j/W9n+XpvV/UZcmocjQLdulMvyf0rSrI2lwKDvblodB
HMvQ/5U0OOa/sKhTEtAhO/zXpnf+nlcHaBIDOMjiHRIo+jiqc4Vvj7QaxoElUzo5KI4ar0QFvhBS
IXX0TTUVHiL6poncXa8ieo1VoufduTYUwnn6e71ArPXv/5zj/7kMHP4OhXsExu7v8tar8lVpW4Lo
QorY5GLFqPqmyfSOlest4WYgX+IlWRaajalT5899YxsTa5iXzNsUENx8wIgXcs5FAnKEX+NIn6A+
eutZSzNGnxsmjtQxy+j6k2teT/uvr5mSgyUJgKLa7/AeV6nKay1Imi4AJuxKbt2Yc6EOOWOfhE53
WTEBniErwwyUhfGtwu2/1frUPjJ3wrPBCHoWDTbn2zRswELGIcWvTy7tbdUIqTKXxrWx8bd0/Z9u
yOtL63UendAEhMRRFGfObAMBnaN0i4J+2CmYX6zyEg+NgdhWE4JtJC7yXECR++RK3tZn/n0hlDmo
BkkXusK7+kw2Ns2ME9Dc4vkA5gOhqfw5t1p+beGg2IXNam0LF8yB80Kf7e9P4f2Y+v0QAIOQEQcH
Baj62/dDvPEi3DWWgsQdkrGmYYpIbukREmaDy3HDrS30JFVDj//vPyz+8Phti7sVbP+gvLwv2qm+
DfWRYvK2jGgjFNrkIfOjSnYg9dZJ8fQU7VEv3XHTsom+HXs09nO/huVmoVd98hTeMS3WV2CxnXZ0
1zJByhsrpOb1WLAXt6W5oBtbo9Y6fZdgY2qDVMgm2kBQcuhZd2WVntrUmIEx2lP+tRYLFQO7bqKv
nzyYj68EbB/9ObHqp5jC1ir2q898NEFuhxmnRZz0VHPNAYg7AJ3wIuqzFTtMnPqXxLTXolSdXyZm
OD+QVN7cDxbYU7vUMT5TovrSmpN2PoERR0WJfBSAb/j09yv9OG5/z4uwPS1iBT3z3bQI6M6KEgA6
nH7jHkkgBXecxBNioza6MHKcH2ZvmnfzXEeHv//yx8EjWQ+kZfOcTNsEl/L2GRH6Gw5to5KduwB7
FUZNxbeCxw3SQqv1L0mhjCfR58uvzMN9AmwhPiN0LdllrtN9UsY11t96M8VxBa501zHkIuv7fa2v
3lefRqk+IaLfNUmSUy1rJnJzOEeH8XmH8fO2JLh9PhnM0CjcTFg/3tAodt4J2/2go4hzo3C1JGdl
AyjwiRJRUJURm2zVLhQ6iaTiZCD1WZxrluQAiqVh6vaqxOzEySqnApLNExqoT57w+vLe3pVjssbw
dQrBLPm7zPvqrlJMk1YismFnWvhcBvgcB1HSNxvjMQkQWsudJPwU+ZeRfp9WX7YrOE59chVva8l8
liaKRPDU/IeViX95+5qZkqPErmA8oIOHcKc6krUwTKVg8DrnoSxyc//32/7Dy2RxlWBt6Gfb7Dfe
/aLsATeIGcfnxIb0iy6rapd1BJQA8yjdoEnwtdWqns6bparPvdrST7O1UGszOuemrIofyoBrQRA7
Z5/ZSB/rymZzTVEuFjPdvbhQxcHC8IdexCoqE8dWB8JFas73v9+HeL9lkesmwWZnxNpLisaaSfp6
EpGaNIkrw3XeKShbaL31bmtXvXo2tag5qwTEvdAD/JFoERiHJZpJVaicu1HVN7PZ1jsvjpBuhKBR
TJa9rZVgCGsy6V6FGdnPNTPoJ+uBsT7ZtwMONhhz3jr32bZlrOvFqwFH3A3hZV07QtZpk1/SyHH0
VmN/ZcHlvInD2DgYfDCUjYzi1tHG7ysl+pySOf67qLGT7ZLONBzgldyDse2uDIyTQadJdFLYTOYn
fJgmpspyukqn7sGJtOw4tOEFbJ6UEqnDEqtjJ7uciPz4ZA/0cRCvnxH6Cpd11uCFvL0xA3+Vm5a0
y8Nen89VpvXbQQ7VFTu5+RhKM/1kDH/8PTpg7ONWUBT6YPlu/bB6Ka00RJNmTFP5LDvtB5sOZNzA
O7/pUdJlnyyef/g900VYjGCDfgXv7+39tfVQQF3sx12iLJMKspX91JbJObMsOv7u2FifTLjiw57S
9CxbWhZZhi7aFP3dA3Vgn7hQz+dd3eJr6KUTAWSpijuiWBrKbwP1o5h1p+k1yFSjg66970ukFgRX
i+ve6aJ72Zm633WT/cm69PGr48oQZa8qGunyYb19FPCmPU0lmEs8TKf7cPbEYxRSUvdyu7+cOvwY
GBPFz64big2oT7X9+1f/p5/HbcVOjq+fb//d5AW12cSKDmFo0bPpQddq8YJ4Z6+ZhdttO4XnY9K6
H66y6lOcQqv++6+Ltyy9dbZmDEjOJrhNKDG/H3igXEvUbda4U3DqaFT3nnWPyaSBnQNsg6KZukdV
4lx3kXNMYnCQre4MV3K2XFBKriSDta9DBMYpjZykL6OHv1/fh6eDpohYIRu0Lhtd/nn7cmzMsyOR
kCTSsxU4tOaaAhhV8XluNM3zaMnv7lg0tzFf1a7MlX7391//uGWxOMQiO4CJDtrtQ5M6UU21SA8p
aJq0hnarAcd5ABnmjZcpUAQIvG1lCz9CXtBtVabwYCVR1R4EIQqUxFLV/ddbfy6IwGCQcaaNvuv9
qTYKFwC5WWkyT4yr/riD2R0CorqYtGz8gr31vNdK8/j3x/CHl+DwjaxYR4txYq1j6NUsXyxmOHlk
Pu1gtFFESr1B/Orw0ewhpDt7unbFd8crxaFzQdDMICbqT7YUYp2O3qwzFveKAcLwHHrhPIC3VzDF
o23Eg23vulAiocy6heTrLBkJbJqxuZ1AoaXFcSbIjDoV/5fzGFrMeC07AXyxTDGiMXjDovrk2/3t
inh/XTb7eM5E62ux3u2mE3s2OmH0zg4ePH20JW+wIHoOzhoKsxAjqUpbFfFQPJgyKCu7kPtkUIrq
Y9LZx6nUB8p2g+HOB09U9Agx1nN6kIOmOwFMXtzt2NMRxSf9Eu4BriAEL2NtGj97vh9mAQsO4aoh
ZGpxdct893zbqshFDd59B7YmDQ9rtSSnb95QcogHUuw2YQnxyo/l2pYN4eMhmysd4OiZaWVYDru5
249JpK5EyZ/0a92ReCDnGdncfzsU0UBipDGYtXDGrGrI10PRqewuTwoeuEbxJ8jyGVtkrz81Ru5d
GERdYo4SaM7qaj/bRrL7+49/WDTZ4LBBs3VhUfWy5fqdvPoOzJZORJYkMMtHqdFcjYZrO/ZoxpMV
tNGxnF7+/fd+b5/eDi8S6JFr6qZF0Z/M77c/SIFB2SIGkh47Zf+t1uS0zznzBlpq6ueh1MxqG5og
vlhT0fhGnr7Npqw6GjkTEakcxWW1OFlgRbE6k8XaxpiTRtuWOdWQArT0c+zUWPZnxf5qBkXw96t/
JzJiaYGerkNp1Q32GRY38fbqY8IENb1P9F3JCL+Urefdi1KqsyoS0SNU/oYGj4bLN0zm7tyDgeaL
aO6AG9WISRyZDrvGJq4q+OSy1rH89qGuuer845BGjHJ1fcuv3mJLyaSqF0kLqY1yRe16AE3ekM/5
kNh4S5+gsOmrRULUsW8ag11ti761z7tFOqfOCi1YfJoGAwShYHvhzUYUQtnQ5vFsbLxBX/3Sg3Ve
w4D/n1y4x2ZbsE4bXPy7C2ckGKU9EL0p3IlGaeMVY7nNeizUJWboL9BM0IqFIi8pH8oeZ1QqxPjS
K1pF61JN48giHY8utioF2AQncg59SDoDRYB1x61Eb93Ejqnpn134x9mb1cqwVxvbuvdz3q0fY905
8SygjiSNTsMpkqL7amXulchldFOKqdsVkau9mK3SbiIjVvdulcOw1qfyMu34sD8ZAH+4nPVo6iJc
Ngkz/H2oeTUAOjlw6mDPv7Odcd6RU4+11piSU2Vb6iJUdk2HKXZOLh26U6V1dHPEUlzwL0fHmKOz
T67m49QrmXHtVVfGE7Ler+iE8qRGoSZ2OEkF9iQERapje73VzDhcyxDGGVEJ7a7rGv08stsedy+2
pd5Uw3Yh8haLcrtcV6YkN1oN+Sfb9j/MQJyAXMHDsljlfhf/X38sBlxxp9UbgDHYZc2LivI1IUhh
Ai1tamM6dRL03ZM2a93eMjCW74gRk9NL4kVsgPKi0KodiPdKXFCup5YMDqO2A+gfOqmg2RIXp8Wg
4RfUDo1OLEAkOe7yBXwm6ilDfvao//DicVmuu0mKI0wA76ZTtx4z1EuD2JWlh547huGnItvFyB+R
XdVaarmQBvuIcYjuNZ7JtWxT+yC9EBsZPcxP5kfjD2+eKV2wiVt9yEgK305ENm8v7jkZ7GK7WI6p
XpaXZcfbCISl04DvAJd0s1R+SaIv0b4z+g9d6dduMeF9agYiA2i3ozJnruBkEnnmlnCOFjleayFN
SFbdbg7S894hJGyjijgFHkMrOEq7bwBG0i954diPn4xm+WFy5QhrcDfC4vMS748T8LtmLUPktTP4
wK5ikckLu0Xohno7+zo4CKOjrEFqoSczjY3Q+5lE4zdexBrAM8e3nZ4Zn+wY/rAMUROja8AMt1bG
3tco0qrvjIx+yy6iUHTeQhRG0YBrgLLyEhiDmPd2nvfPHqvSJfPCHExs4qAtCnu7cCtXKHfMT67p
Q9mEijVoZyqPukWF7P0MNNCSn8BFh7tqtuynmf45CY5WdcGeHqqHVmkPpnKKw9/fzR/GGyVfxhp9
MToHbCnejjfkZGAGXM4OcROZewqfxqEr6cmm8FL3Ii6KM4+LeE7aND2rlW7/omP8FVwAfW27tKo9
sSnthZZ79NkNWZ5ZhrIvNQ+FYbYIkDSl58HQKAbAZuBCj6C8wvtqMNJ7FppzErha55OnCAzm3Wgz
ea3rh+zQWZOcUN7fEbnN65KoE1HdtJ4P553Qxo62wT0p2DMMr6FukebQkYgCJuGaKM3e8I5T0SmJ
tpsjJ5hd0sQRB8ixfgSfEUUBaR7zsp3UoBuXM5Fi40bXh6l9mUSOQ592xH4p4Wv5Q0ogArAh+97K
4hnVjUDE7JbZYzXpFbolHPZNTTQ6gAOxJvJ5Obv3VDZEW4V8JthH2B/37N3M8TrrifRCAQ31DBGl
Ob1YqMBRfmSJoKqZhflJKhWN26EaUKbbBdYu1260BcjQpHlB2VoVGwLbzPNjaOrjJdEuK7vNkuEN
jw7SVpq22c+2T2S607IJ/VdOn384Q/tZhwcDcBFoNqNTihvU+uzIDiG7oZDT/iLeEdz9zM2R+QD2
MaA9AGmyEfmCzkw1l8jqyHPNQdpKv5rW0JB+9MCENI5F8ivCkZyzgpy1sz7smucQrqTt63RvOS1p
IznTVagTmNL3FYt9MbckfeEcag/KaoajyheoO9JNUaaHEWkd+tDKK0/Nmn4SFT02AMl5bAcoSFE/
xQ0pOfux62qxl5nKb3l4TIdttj6oMEO1xNdIpKyobOdH0ZRF+tnp5ENLigHJdI6Tnu06R1brXZWr
buy2jJnStwWp5sTmZuVOWwMugYYmF3IpVq7ilGN8ZhE/mZXMjpwfxSfH9Q+1tlXBvRbb1sY3x2bz
3X5LN9sFkDrinDmtu2OehdEJyh3hpC7BYf1YHmVk37lKS6imRu1ZMZEfMzuetqcpgt6xm23qQIn6
+ff55/3p6Z+rYo/j2ja9Cf3d6alumP2bBSxhOxfjzzybMH71Tns99FH+bBEsu/v7733YuzDDcVJj
gTWQtfOr784fdTbEpd0OgAW8yTtP8ZadWj3Ov8CFXNlSDd9GZJYreDM6qqVIiOSLh/WYJVBb25mw
aFuk8fJozy2xih4QJ6uoSQqrHftCL3rmCHSLzsaDD4iYVgn9s/mNJ/R+gmNjiMqRvYbBUsGa+XbK
9szJqo0+D7e16AFNkmfTuscmb4hCRqiGGhkbXXwKyWBXe6Ixl7uG8RdtnH7RgelZAq185Kpxn43T
UgHi41Dr23CyvyQqHYHxOsURLisKJVEq/WuUZey7hzJBcN24bVkRhFN3j21pnhE5GUHucUYrPjUK
Sr2fZFU83cSFi2AHL50N4wb14nNsk8HlN52qyz3FO/wxERDy9KDGqFPbKp3CHDX1UC3HyM3LDltY
SBR3WrjWaT1fe4Ght8LakvVZDcdsGYpvNXHD9S7NjWzZhpwkvjkw73MYg6nMAttr2TjmZouYz04E
eQDpEhoY3912PocLRbJPFvG+KNq1P5gg8u6eIkz7LW5LROmIsDE0sfSJ4oR5AZnptMLqAreQ1mXu
SqSBrp4gykiHZfwK1bowiFZL04IpDfrMvrfXBhNKlzI60haLQO3RtjW3eZd0cAya1ShSG/A+Nzx/
C3NznrjjQdRJXp4cIPnzRdoWPayvccHSr48hsjmm9lmvl/VZG7dh5bEhAuMK8QCZl/mdCci9tixy
P/0uTQrUxaXm0W9MDQRshQRdmTZ3puxKjVzuhbOEJCrHwpyZq6tRK+rJl1amQGAg2MXyk+kYzRPN
u1Zp5JDsJGAubVmKPMSEpVruS2RY43Yhi+daqzqUl8RKDhckAHWtn0jusRrtUh3yKUWrDpdJa7dh
Ty7mVml6aez4XyFUWDGF4U2fmkt+57RFcsk+34lPE9z1vSPaqLxLNKMptkC9VXNvOKJX145TlcMe
uvGI+aiKtR9Zytn1GAHMbLY4HuHr2yHSSS3qvGHnNXCe/aoA/7+jWp5Pm3gwqZJ1SQJAtq5ncu5m
Ajc4z2dA07CYegnWUtsbm2s5JLmALT+XDx4Y7Ry7NA8hcEIAo5i5035fcNAHQdKabgfVLCW2dBgy
0v6sLENwWlKPDneplrjk4YEfvy1ZZgfiZpI5sIohK6+V6DB8pG6vQd+ZwG0EjEZwSGPvRBclSTvp
NiTZ+rbsC5Lu0t4Np3NDyaW+0xaYm5ucb3MkkRyiPXi3cdbgzFqESJtuT6wEsvUiPV9mJ+ywvUEE
hOlaT/l+MbI83gsbCO5IQb/4mVloGDf6qMfmqagHwHNUR93m4A2w/X1BOo0k8LYROO2odJqEetRZ
748UZJcrhh78kWIkuh4dfQ4JT2uIxLBdPHdCCbcmXjRsmNQ5tXDIG70X4NCKfAeBUSYG0XnOi0SD
zxObjkQVr056N/HuWvCPzjUTyjAHZScmaGzL2ooZ6YLe56PRsnq5SgUQUh3cvYJ186IWFugoM2Ir
uxNmGy7Bglg48+fIHE1CQRT+pNzIheUn5uzdFQqh4aksZuuuU8n4g1SgiumtGkj79WDYqZ0x5iAA
i9Cky6ZRfVSbpl3aL6Rk5ZZfD3lJLpkCyrzRQP7BYgGt3rKp9MR4JJq777cjQZSP2di7P0dHl49m
1pYN6RIWMeWEaETWWZOXBTQTEN0w++eSyFXCVRQhaon0iGFwivRbWOljt11kpR5t2r3tHvHGuFDP
AzAOGE8zsbZVIMK2Io8w7MWMmM7vzbLubpyYG90hdmHHOBlZAi7Rmaazxsvy76lwtWLbeZWVInWw
FvNG72oYPGbIji83FzHSbYPJdQHNJH7RCkInyB1ImCcqMr5B2teiJbETXf2hVRHeJQCUfOpUsok7
i4YO7bCVu92N3vTdw6LalZlGYEEKXyBVqEypFxgPHrjHXzxdqzwjGXQmsZpN0qM2Eyvio3VazsdR
qZ9Stopy8wIXcCudrsP6oS1g8JcEmf9tZBGjEViWNRr7aeLTx2WrADym+RQ99G2N2NmlayePdkS6
M5TqvD9moPTvIFjrAtJ9V8wXU6IpGLeoubJdTkQ14BpvKYC+Oh2bNFdHWLwhC2bZWtTSsJkMMdpi
akgdiL7WJRhCWpUVZJnWRIek0w142FHvAsQoXQZwrCLzRHZHURKLSjSM5RUtz75c6m4/G4U5bmxM
xfcZ9OrkLtQSlvI+Hz0M5zFRzYeSvSk7tq6/r728PqP9HN3A9BbDdrZTwCh4Jp4HSOoTIDZ97i/g
Ak53jgQtjjjYkAvpKcto+2JZWWOZgsh9gqtuaz73MpGI0iSjE3RZG7P3S6sWSVSjo8xIBdkgse0U
I2t0YjzFfR+2G7l4iTxjHCiCJa28ux0HAvF823FGd4MKL4cZPE04N8Uka/eG3sFU7dDQez/j1OW5
uEZDiZL6MKwR4HuIw9NY8LdYXVUfp8EC6A40sw/cdfbatEvEKtixIwAvMrdYpsciofjm9dS+5xFJ
XZCNDdG3ZEdDj+n4r+QhH0zoOV6botI3SkITQL7mj3Mt8/QMOHw2H1vXyWe0z8WI15DO9CnpcvY6
BG0RgxLaC+oPrc+hn/Sl2W0cHutlhrjQ9Z1CGmx+2GKdzQBpWXtTp4+DJV8sqDwEe5xVtobtvifg
aDqva5fe7JK3/a4m8oAC2USB+RRmEwthSSeEXUFCwYvAbPsW2REBKrjDde++yONRvyxom8VnhO7Z
39CuedgQiFXFQUJeTkotImoBHRpN9zXuTNLIrV7ya5zyly+ORmoKxCGvhV9XLQoD3TKqzpdywdQz
TM18C6x46bBeaNOPfnL0r47IbyK+Fq6r6QXue22hwNTLfACAUGHG1Std3oTzYvT+WuVG0kcHSlxo
qU7gkA3o4cIoNerljjcNGr/hYefMQPnhgzArmH+JmztB0QwzjoTZJe/D6TXtkJY5z0YXRfSQUH3d
UN/MelwxKo4uwCEjOTCoahU+cakeFukOVQvhDCwVVRUZ3e0yleQfO0tj/oRNNYkdez5NvyH+2QGy
GYV2uCtk3N2YHo2o7QCJfEGkY7A7KpeY7bBSYYotuFyiyo+bzjuxroJcR6ZalMGEEnY4lDoxijtm
DYKZ2hW1Rx6wlxjYQCjJHcIRJCkGGWneNP+HsDPbsRNZu+0TIdEEBNyuvsnOaTud9g2ynTYRtEEb
wNP/Y9WRjqqytsoXW9qqKjtXsiD4mjnHbAOLf8YWzmkILaiYloP8RtazjNdLIwiGDU0szrJOvYxP
0TksBOMB1mQXr8N3Bp/ufRP1Dtk4LC0hI8YrIR1ZFY3p0TURsIPCu3Ev4OjCqgmMrmmrlZMcdOPM
6zEuyRo+ElatwmNqBDkCDmtRkPw5U9lnoOH+GQFaut63drHqUcRT2CHrg7oLIdX3fjN0CuxlNqXr
bIVrnP1UkhC1l8PMgrLqk/pFaHeQp1p7UcUzqoPvGMXJ6OwdNAS7YS5XdPnOcgvMMiJrT4Iwk3iX
tp4E6MwQQO6bJNtWGalAS4VxCtJg+T3zKvmZMOTa7vxoxEjii7Il+6MG6sn3khEZHDmz/FrkEPKf
jKnz7mDSgnMoNrma4P2MUfbqsiqDHWdr9TiMld9eOcGZw0jlzw82rpLiElhB4G7NihBQ0tza/FCs
mRfiSlxHe5cLHtS7YGXM8WiN0Fh0q0ynEEvc+Um1LRWGMh3u3nHuGvbaOlb2TiWjUNdWKyxMsULf
dGz6MaLA6IHWt83CmaqDoHrmlkfRopHEorkSJQgjzGcCAFOzkAfh02jupnCJ8MdKY+98L6WJ4B3s
AfqGYYl7BG3KdxCluItSkqXe8rSE/ZTHlTmntQfducwZoQN7L8LnNmgheSuBYGxPw5LCr64VkZms
V7IV38dMzKkYLJ9kltENGVTl6w9XF1CprFbZBb0p4N/Z5FxCp72xPKoxHvBcB1OL0a4mPUOzAt5b
b4G2WwBM+ZUJfKeYBR0bPOROFJxSf61+EAVAVzpbEyOUGppcbWunApDbUb+diZcdm2NI7AeNPrm2
GfaoRpu946RZdUicCc9kLZaxOcSgnDeib3vcJ0VKhG1FVsQtOvemiyWMsft0exoIyqrCEey0zcwL
+8r2I4xorMkh0SAkBOWzxfZdxTPxPhmtGMQ0neOEwTsebvM+GI5DM2uSlhXKQOt52W9bdLq4tmML
wpfwvIBwIknkuyuM0RcnT6w9tLIkRkvEKEAiTi5isCSt1R3P8/iU2TqOD0Pl1t8JEC/00Wjh5lfO
3uGDpZWI9kNehW9tbT0Ytu4auB+TSVRXDeb0xJwbetXYeg0LyMCV30Fouw96pvKG9dHNh6zJbfwp
GdD67eLVsK/oXVqFPRP9vvkdzUtfA8zx0u6oHYNNfYzF+gk2ipnObJTSuwpbVLTNfY9cMoUMtj8Q
H08/22W6jHGJj3Ii0GWFma8z7oddGtcAvKRpb9bIrkt2s8+fCQqfX7qSsUJmEvviTY+OfhlFNUFx
zcz8kbmdeu7aBlYb5n7AqVRIJNjh7VzPlPKDesiIhNdQc6byDedmj2dIkh9FrBz1gVwU1nchbT9/
SKkt3J3vN+ThZpWCIxl6recfsTwQE11QwMk7tdZ+fCfrlo/T4MpKtiBsmRl0kp3INvJtdlOnUKY+
YsJNDJEPSw6jneVjuJsZ2z0LNF0g7iZSrwnsaVOs5Envp9UTVVBxo7o6452STnQisdgH2reMcqR6
rhL95Fh/8HfN5IAY9HEkPbcucTmbQGT9cmx4tcjPbHnqbp+gRsSYkTkJbttsboNHUywYOvPRBOgV
01sQnTXJ1wAd6D5FTs5LgKIFa5dfhEzQfSeBGZ+qLvussvbmSiwzc8upkxi/FqAubks02rZbepeI
D+F7zUWoTstdh4KE44lF3imWcGsZCzMFCkp3Eg99szbNNodSgOY6D1Z7EH2iru6i3O92IHV5O1Lp
XFAeufayzE0pyH7u9N1tLIVN0Gpv2bcEdEXPycKEv/QIQT3UxufUD6Xph2voplNzXKsuZSO1ZqLZ
CeXZayqjtduTZuSVB1WXt7EvMkrAIhM2cbnlPwSdjd4PT+rSFTEpySWzZ+gCOSlTZ7MUSXkNTUKk
iknqkYmzTtMPXU/4+iHFEXjurOyGXZ6m0ze1MmA4tGz8l93IKqB9JMmxbD4l7ehgtSwl6XHMqiXD
dgTYvCZj+7VLat5WFFmUDUQxS5gAI5CALCthcY9GpvVT7FAxnzvSm/0z4SAlyTNLzTul9XpF0sV6
OzOdsm1qyg8a5nNcjGGHjbnq3ZeZXnbZD5bSZz95pGxjbSXKddObIv2e5zHnIA5NLG1+jfJ+h9Wd
tCMFPv7E7tkfT9xWcFJLj7HZ1Ql14D5yleUPBWgo3UZpmkMTbc2cP3ozjg8ciKS2VB5T+W3pLuv0
ITWpVvs6rOf6lENYOMqiATS4ElRGk9gP5SUXdQGMmMVJv+0g/7xqEpowHTZzz3uwzJAOJIq7dWs8
lcCQYHqwG2P0LzstRfdljZSG3RDwK2/mvuVsaEJD8zqirIV8jEiOdxNRW8PDMK6o3hHWDDvrN46+
n+VkQWbEKm7PsqMdfqxLt3iZSfH9HkwF/uk+EG524cCF29ElVcBSGIsF1WORRx8AeSyAlzwoPk1R
Oo++O7bYhGuvK5+NP9iPxoFLu8dlSap6xfm/63TnFTudlgAjTSrwUddjSaQBsSAGRVN551YdHXva
TkbAYeiDrwOrUr0xyoofCaO+bF/laY0FNGAccvCNzpatcuntIYsUK2M65pLzNUlmsX4wRYIeXdYY
VCBKremrrWTeXbkjLSexE03ya9B31au3KFaRNQ+neNRODs8zHZYR1kLWNPcFHsv4pQOXhsQjgkxW
1gVknoYaFs/31DMEjKJsggmCOrQ89hNU9t3cN+WvSUakR84izn/T0Tf10Rgi4x7CeWH5Wjc2+DHV
s0s0Uejhek34azd8NB/Yj+74PDpTmFP9MnRwTqeiOzIz0ntW07cgy7m07r23uvGy035GBU5+UPCh
ZsrjURdnyS9UcKO/z2yVu6fc5GwFpwn0vjIh2JCZUXFJS2hHKt11TGic6unaVSv2/1IqxZuMdNjh
kHhLazdETPrLdmwKXMZpiy5sw86bpL1Sy+oXEpv1HJej94OpIAKWMo0xn7lAYhw6LcDXTV+/LmtR
+PRLiyYATxn/a97NkQJ42KNQwwJOvPiYVuCuUMF6WJVzp8dg6/YgSEzU/2bIbeWHJNBzd4DM7XTP
Aa+laN8hDKkP3UoGHadjGmC1JzhAXNxxhdZDkRvP28SJK3Uf1ISx72zZAcFxNL0NUAxhCaTnzYVJ
OTYoy4eVum2mTf/Yw40LL/GAzfliVOveE52lP1qieW/sxSWn0WkScjtWxz92fhcXMA5iasslLB2m
hoYkQ0D2Bf0j/Yx6yoyESWP6eO02DDDkPcn1ur2wmI76gwKRZh9M0snuwZVLGG7KcZloZry2GL6P
ToGRf4ltd2wUGvHSuM63KuK5QWppM7BQusa8XBhzjyp1Af+KIBVzrnSW8JBMedkQfVB2cLTCYRK3
aYWMt4z11vDYIrSWj24NI+YwrM2i+FPzEn1hemmqfRs0FUMWXREOxG+cm82CdrHfpzispktbOqHz
MU8xL18G3xshRZQFuXSw+XHxZ7GbMnzQfezc6X7qikNoLWzqlKNsxV1OcRqYcKLGxqPaUkMQ/HV0
lsZPGVMkVek/mla5ZypKjO/D6nePlnrJO9nKl0jXvYTqO2Ho2X9rezQzD7YMbHkhB9S8iiKXP9AB
QwVT9aDcI1EL3qc06LIPIFagarqd29MsdEW+XLF3DvURYEu47Tre5pvWNci2lrZR7tar6nEByNs3
X1YXpA7JEEHu7/qwATZCohC/4dArUewEE7OvydrGX4hpuInjU2ZPu4pWEOaO1y+w9rL5R1NU6ofb
jNm3dMr75RQ7NkV9E1X6jeHeeBZ29OShc9OFWzMhz2VDXs34EaNQ5m0o9SLYQXwzDHuVH6OayKru
NgN1+61ow+7s55780hbu+lbobujOZJaSgUJKmpsfeJ5NBA+D2TjLpyGYTy15hPLaJLe5JyNhS1ZV
7nM+yTn36IllmzfRN3a1SwqHygoSgHJv9A5FXdTxs0GDFNDYyXn6FflLQtqXzhKwvFYgVM25/4Kn
taUG2YLsYO5N8dYLXPOyJHJzYt/HOrj4Ti4ob5JwUSQyzUIeS21jEg7WoAs2NyvIkUvAjyFBiZbe
DztGB51JMCTk6dKD7OUrIR5JRrY5rOygv00zToonnEGaNCQ5FfJK6TjuopajthO1dg4tczXoBUGb
pmRVqql6M34fQnsWph7elmYYEfTYiqiJtcsgnCCPoo9f6gpaM21/kdwrBlUf0prAB3Zi6Du2CWuP
L6Jt9XKXWkx0p5nSaseLifeAZbImflTcpi996o1m7wZ5eSLEMvEvehxY5wc68wNGuWIED5KTefN7
Dle4ThY5JjjjsI7Wa65JAFu3zMNJgsjdzp50w3JsZ5G5v9E958tu8XznNyEm9E/GGfsSn7+zuB/r
lXvmYcXUl/PoJuakNbCiuxoml2BnyoCeKNSiSbaiJN10p+qlfSaOi8cUZz9zU61MHO+bIfeTXa5T
KDOjmg0QQogJCBzjoBqPjuYCbLx0srhgUUfLvVu1wcWpMrJKtBvVzoZjutuFSx4Ex7xy0Zm6qCQl
aCjW3dsU/2r+ajuYInSYWZB+Zt/WPKIOGcKNGruhuI6TCdxthX5bH8uhSB6xiUWUGFlElo4dsm7c
8w9gI+AS/hljXUqgNc3iVHiQtGzLcQVmZS1AWjlzmtJm+RxlzJJd/HgoOJ4zxY55Q+8fnJ3ShqSq
Z6RVQpMIsgc9QGc5TEs/2CNXiZfMkno1pMAYbx2PVcw0Logy059Tgj/GbSkWBpt9VKBrsaMekfqK
hTgtZoVOzloICfyuYe87EkHUMYubvJkM1S7Ums6iq5oPuBu96hA46yS/z17Uf2o58F4pmEa9xzFI
KJinh+Be+SHRi2U8ry+LamPvgv5XFawQJsgtPEBAmQIjVX+ORwP2fzBF7J1CvTY/GStwrYwabo/T
UExQlH1t7LGqyhjaFpu4rVt2ZXIc0C3TPjU6k2Dl0/mlr2TzM+1Dy/6UJSUBhKlMTxY9cQek0Kc9
aWPZ5bvAxqSetAaGZ+Hc+F0ZTmzKNzIqoyNP+yiuFKf46vopjH7R+ZDIMsRLE9JglDYmEtZDMpI2
Ofs1OcF4p4DJkL7M3pgDkEJQyxjU9x5LqsUFRBEyZlaIJB92DJW7exettrs31svAEyWGKJcyBao6
8598qCpvKreyKaHN26YkekDqSd2FOul+zYWogPBMpVNeqNdKxhTY7w8F5+94qCsV56dqYl7DJI21
6U6tljwtJV10SQ2/Z3SUSFbFIS7Z+bEz0N0d60LmgjWMz995Rk4zfXY5ww7rgpQUg2hArhAI+HKe
HtmekxvHvHpL2EkK8pYelfjyJWbw4kVlQAsFpYDkvpkrXpFlf+ln42b7vo3cb7qeDMybxc7Tn6Rq
/0P3INDY4/YAJ4O3850fgQBxWjRvhHqTMkPqmaHshikcL66jJ/yCTfaWuSmM09WT/YFBh3eYm4ju
elyDyxJBDFN29S+ELUenoukgtE6D+mx4Zinbs+yrR8r7XvSwaKCklf3n/xaevBeY87LBVMcHJ0wD
CUr0TrRRVksZTWxHDg12z03p+/qspExY40zBuexLlia1nJmTsqz7g2REvtdf4r1FJUIb5bEN5v+/
+9kspdZYFM16mEK/B66GJI3YNw9oU5m45SHijTWjBmfbnR/7NLbprouiJTpW0gZkHiUuyAbtVxEM
ZlOTPGCrmFE+TTWSOGidgmOH0lpfedFlH3pb2U+59O1Knnge59AaCWqkdDcIlmcPBh77i6jKKO8Y
ye1FaabuoKY0jjc+yx4WKixlwn2XQgd7yMpFfdGhuHmyW3JQZ2dCDr60g/2sMWMH23od3gLkS1sG
uPUXRK/jE4uNGxs0nzNkLBNssqwfJNlOSEkHcJMul5ovKdIfKEzWlgyENIp3Lnn2FpiVn39fZyIR
lw0ltlO/MmTGCd6LECisCpvirVpr9OjeErhP45Qic2Fdm0/PKuum9egJZFac0GnzLZxjHMZ9Y51v
KFVQk7uZAtAXG2EbhqqlwwCbBFPvUE1t+zWPYFj8SWF/kzL93dPw19dO8qB/A0LcbIz/1AkJZrtL
FUjsnCWYOM5Y2EbYj84+l38fDKW3s3KdfnQJxK2o1b9EWslDna33kZCslysxPUJCHv9wN/5Lenv7
WCHc8gBH0V928H9+LMWIxGdUOB8QnZgHXmbuS6LAIQpgLB+bWwJfy92wYaDQkb0+psFLGFniXhHp
QsFSU7HxLbDO/34834tv+VA8GlwjXyK9ASXyzw81EAg2upjyQfab7EL083jrDwAHKw7FjaXVPIco
bP7kOrg9ef/8ikKsezfEKu7XWLx3FEdyoHASLK96wxBbdz2VZyG6B7TzyEfwN7Mxo2f+6LSlvrRi
+sJfQzJZXK+nLJLuoXO85Cks3H6/EmS9/OGr+l+fDpwHZ22Ekd59fwN5iJ8Ltp7egRP20RZ138PT
qtp745fj9Afh+79clVR7IkLWhqeAOwOFxz+/AcVSWQVjxqHtDOLH2LeCwIdy6ffD5Oo3f6FWa0mB
3GthyNtoXCbgpZFso9N1/9/3wr9/bQmmCHsnKkmXPKV3lpohH4wVriIKhGSt54KGfaN6nSTbuF3z
t//+Wf9+LcQ+wkfPRZaJ2fj90cwsckRNodYDKFjacYkcdENSPTvABiMVB0+hXseYPn+kGPjDz/6X
9hJFfnK74gghcerLd+dDP8cpWybueeLn1bOtGPjH/lQR7NiX/d4D8a7+cEP5/vv7He88E2wfixUu
B0II/vkle6NaY994pCaNeck3CNBIcSi5JMEHFTV9oMfpPGaROyH2KyD8D7XXHBlb0djTErnnOhZU
JLU73qJi3HoIn1ynIB7Gc1amkgXlAHcNk/9gn1Ir7tKSGE6IbSTMXZCNlc6f3CPvryFB5B47iDi8
IWe4ad7pV4di5i5qFW070uYf9DvQjmtcip84/utrm4X2axu3qCqrhTONMLYahRg5QXF3M8Ty+g03
xFIz/G0z934cneDbLLP87r9vsv/1IW+FB/5E/oe2+59XnVf9XFWstY9j00jvsJR6XD67DdTqrTvM
pCRjdhtvYRT/nwr29P8Osb8z2v/1QHNpuEV9ksog38S4Lf75U5EruZ2A8HM0zdiemfcYKjMRPlOj
pfuVBfl9EKXTqVtYlmxsfWsYLdkEJ5bPf7L3/WVG/vs5G7kB4CrOl5tNFLvP7ZH/m7src3zduKyb
jqnnIqdrUANem77378MiW+WdifxKX1d6vuKBJwJkMI67XJ5hMhNPQ3w04/kEF3xAip6bTHcIXNlZ
oBnrvOtkPAY2S9nfAONdzzHuFH34wD4FuGUUxH17tj7H2abJlKtOfm/Su0Qj2NhEK3mwWzP7uruv
EDXISyE45y65V/jpXbgyVtv1lqnOZhUWHoJmHuezVgjIbqQBXRsKWnqsO8T2/WsIOmb5mq25mz82
Xc0Yd+6X9WomnUTXQHQiePAHhEs6zN3oLuNWK7diVPjvGmekMUZ+G32WeLrTnU2q0D4hZVPzlqEl
TogO4+vxD7fH+6Mg4nXr3gwaWPgpid+fsks51EwZZ3LLCDhMYQokZLgx7cRWlrkSglXQ4vXbtqEb
k9gLygsGa1HG0MBTPZZXd44tGp/W7aY/lALvj3/OYT+QYJdu6Afk8u8MYdg6XWBrGQDrEsDhMGQG
IyqsREYjOFP/cIDwIuXW+/utCWwD7wlAEVob6g/57r3XLLlT9dGQHVGqyfYm+PKax7Rpi99V4Jhl
H2CCQLpF7vjwYUx6+5KMsYYry1gwe1wmDCjHYsxC91sWj/Tbc4i46ANTN/WQVMjotlmSTeJaoEHy
vjZOXc6fWqXbct9SJs97Y/rO3Ycxm41daF3K/X6BfXSfNkzZMa78dcEboF8Pq5tmxENy9fO9nG1W
HtPCOkTlhjYsvJdRZ/Ny6nvIjp+lh9x7Y1sRsMYDYOKdkuIWb+FgYdvd1qGviZfGv4aGrNlj5knA
dRlTOQq7elicPVy26ptfZd7R9aI0upQAJ7stpqzU3bYFPiWM9RBMqP2hciLZ7kLW5dRWRxZglcKm
uYxERNEVgHkOnCn93LOkPxJzSc8XLlXzcw5c8MxojroYHbJpPyWdjwGlbZ3xt2kAbZs1seVP3hpM
fKokGKtXljN+S9KF9j4ts87TLeVQ0AGNDrNzRvtUncUYTs9BYyJeaykZMudApvNbwMnKEd9giQdZ
Po6f4qBO7NmyLAx2bKX719vLKtm0KEoV8a6W8Cho5JD9o7gMfnul7zKA1cPyq0Y1+ZHE1E6+wdRG
fu6oNqrbzZimRY6Tm5SOjYbByeqBm+VuYSBZbOvezoQ/xXhJ98hryhbBVToehKxq1qndzFyRlQ9d
DFKf8RYGraEf50V1Y+QGTUuGLngD8uBKrjh+FbKijxEN67p1vbH+GoO89TeymnzmWZFJv/GCXJtb
2aac/NjMMtz7OVKbUzbni/+CWRaHsb8O00V4nT7LyVnjPTq+W5Cvtiz01Zib+FRCN6p2oYr7X3M+
sWasvIw+kkhobMkI3tg2IFQb7LXlBaQOcwZla+PQ/xJLgJyxvqrRZFcLK7G9MFmXGLC0JL2mCZT+
MeR1brAWW5hvnqeralt0HnBoOiO5bjmz+RpUHQqkw9MC2ZZtZfbka8TuzHVCAmsdGO/93qlCYoqD
qK+I3+EJ2Hj1rK/xVAjsAm0U/lpzn/E+TpTYbG1D3k/FHycwj2M1fmQyjvAlW52nuZHdd7p/CPhM
pkj1IDv+hyjW0D9QRtHrSBzmWyPEXG4XURnJPlgRPgYjItn6JMKiilSpn+3zLtCXyCu8Yl8PxGic
nKr+lET5cibKW72hIWnPURHDvsYzUYiDCeCjnOuAbxBgSYnGEl9MbHYOfey6zUWzELxmiuBO+2HC
W3qqEf4OYW9Q5uCHpfiGpXCZnFa9MI4du/tsMPOz65UShmVlvDsknE63WwbZ1ncMLuFDylXK9Nn6
q0qu+dTn5DIM7Gkwraz+19oj+AnLHobBDQM1LneNTBEPmQcaetdRxs77qJgBGneQ6TpW3Gnx5JSl
Wk7LzGgL4VruD4i6mHRg2cGXsCnDlAAptq0aYVGScQolN/mOTAH61kYvdg/lUgdMoh3iGFbTvgqG
ZHLTrGH4rKc56ghhzJrrenPLb1xKhGAnC7Qim3Yu7BfL9r+5xDFhaTXS/9eKmrTeLotTE4th8mw+
T1D3XyHvkejM9EUAq2YVU22xaeUwnBKo/At5U7E1PiwZr9ZfywKDywmmuv6KaRHLTJpktiXZczUv
WY4OEEibhNZcs0MkrhBFGcR+brHPVmvQz1mU5l+aDqwQfLNwLvcrSh+SWOeq3ZNB3OKoIxksPdRk
zhA4EPv58mEQVZcQSRCJp9pkrDhqoZrnPo1Cf9cRFYwcZEUbvb1tcIgDAkKjmd/74icRB3gsp2qV
5uyJYX21kaIMCXruVA29K/pSIsBHXoJEKSdzusWF6A8ERarJwu1tFrNkpFcG/mFJGYVuvTkJ9w7/
AMy2kQhwlRu2PyMVUiPB/wXsgUhefrDFzPFDNFH6rapkR4Y8SCKOnzhB2DjYEE/Jkq+fV0he1WYW
nf+Ruo00pGjC/X+GDHbTryf4k7ZrSLb1rNgdMr7yHX8zu8KpyQp3ZXll1zS/5DM7Us7xeVbPYdYX
b51dvQ+l27TqFNUQNzmwnJHw0zn1wi8eexXiCjuoQBd4Cw4+SiLpdz07tS9eUePKn9DvNXsWnNHO
XVj1ZKU3my+dUf606+IaFTrHFDtmAYMQnseSiPWprd3s4CQIlbbr6mp9WgZKpQ3Cbc89OCaoaE7Z
AvjHcsLWZ4M5jg5KDCo65I0Xt1vV+80vHG49+pfScJ0V5H1Cai2pJkgQ5R7L0mXp4C3gphxxgq2+
JssJWF/7M2b1SmgLwIxbTO4cSmJfglR8Mn0czOirx8l7mn0SIT6nEbcewbNUETnoJmZbyQRFXobA
kXZ5nmbPfo55B8f3NB87qgfCJgesWZsEERtXZGD0Kc24Enk9de5D0qP3IQSUGPJgKZy0JF/emeRB
c0rwZ6yXwLzLnHLfyRkvqDv7bs/btO3S86QJMLiqSnifPbsk1ZmxPX4vxvXDzwJdVo3Xok3dD7Fb
ib0cE/B3aI8U4aG8O0mpNO2XIdSF2Ksa8drBk6qpWHgDvkLPWtwcHQmgbMB/2XPBqfwTrXeuuYjA
Lo4WHvcP5Lq1Pix6Hl/IT05/ht6azKeUr3SvQIt/L2gU10Orq+aXzGJEfR1PZrU1GXorLApNNe5A
pRPdmgQFszBrtXTRePDuwncRDut2wshJwopt56uk5WEH7K2TPTlOB4ZnoPmlGwbg9eCTzSU+g+dN
2dgC3JdkWjTRx6HIq+wQiZxzrIwC0tB6Nyk/y3WxpKzmyXo3NQU8TuA/9bn0aQl48Ea+taHOULE2
YXRnUtiRWzfG4HBIV4FHcibXpj7Gs4/UmQS1HBSvIdKBAB5lgAz2nSh3k57B8HdFtbBdj5I8Z6fd
iLe5y9p4s2jji2M+F7LjPu8Z6q+uRMs5xNwHSWY+euTDEzeK0PHzZJZypWIMBXFbtwmR4jnT22wx
LMGrfABLLxid1Zs1aef2wJ3CE0TY/HytinWZ7ljntN8BWuE08GZ3Ch8dlspkserFe1gR0HH0rJ4h
66z2tLqrh3ok0LNc02/hlIW/Wo4ToqFtHjbXepn8J8xvLHgwOw9FdHXqgATe3LRzfok1aM9dUXFY
38HBMOaGNM3NnveBJqrDeiJ94KFfY3Ry07xPBg6te1j/4/0cTIMAWKzD6KNoMgeDjwLeeYlrvqTd
rZVGPKLiiRxsFyHZwc+78I4qeV12SeEK1Dd5E7862axcDieED5saEEx8UlmhcPwuenUoN4D/7BcH
NW+9kaxrkgcCUkJ35/neLbTUFu1KnEM0N4D00zHeU1UP64kCPe1v+SMjPn9QD0R6+Gga9ugjjbOb
5pJCMXMxp7wahCPhoZya1uO15QDB730x3IOQdqpLxUDz++qOPmPgsdU/04jvmigrNQ53jYcs9tpW
QRk9gjiKpt89AQLTvkC2P53rfBUfnFyL8EhF1XPqI2gjAmlB8VHtKW2Sr54S9WlW2o03/C0CT1MP
5OZJ9ypmBTH5tbuXDC2qfe44uNlEmA8EWogsyZ/LyCqXGLgpnc42LjP1SWK+vNkfTZDtdZG71aNe
UZHcV9BhywNukMy+elNmaMf7hdQdNM+gfmSp0unIEq/Jnktw2NgB2inwRpY+UU8ga1SlOYrCuYxZ
zSoPmyXSS4+qv0WbgnDfsU/wWDtGWmXefMiGHtm6hG9nt6Q6duVdZpmXfhFKNB8QO+JtXxXSAMpL
Xb26S6aT/g+ju3/PkKj0Ua94sYyCBGrGPycodaZD5AHZeESg1jwAffhmMOzZDTtjd2f0/CcY721w
9s+2OGZPADckBtABYeudaT6h+S7tsozHfCmmlz7QesubIH+2ahgPbCvScZvU9hWuzHhPvfsnn/j/
+vEMAICJMTpiUvnu1x3jiAlzx1bC1RbR0tg4IC16IbrPVqj+JfH67Hc5NOilGt3fOYHz+7/HI+9/
/m1jw3wE8TbIFOazt+nJ3wZWjE+XjvQyADo5m6ENji2mMNRjZ0RPwx5qR7tf42a6afDQ0FNb/in+
7f1Y4jYFYT9DseMxlfbFuwtgqCZcoO4LeDDU40isM/Krjfsl4Ve/i6Nx+hryLv7D5P1fqITbT2UU
BB4sYl1Jmf/PXzvDiud3KeFh2ile2Njoy2SJdvKRpuqdS5bXKcvj+Jp7wDRKZN7PoCSqP8x//nXp
od6Ff8ESQBb7QXL793+79HFsMQfzzRwVZWhzCSMgblfXjpPdAjxsV/IpqPGfVSu6tyrJ3EcQKkN/
+O/v/6+Z7N/vf4oqICagCtjDRgzJ3l0JOCx143nIwhcL5ZjJ6dT9cDtj17cubO30jGrFl9uOaUp4
s8QNv30KcX0oYTMN90Pee2SDCusTeVQnTf/bDqbE86sjmV0zIYv1RAWwTBsMwcWJEnhwDkOdmt+h
UBEnrdMt475o0cNsncEr3es6xyPC8lY19mCEG6WnHGpV9RmfhWheEYTH/kOcjzgsQpWSYsbwl4wd
P4JDdSrlaMW2iBh/HMYmESVecayFm9kRtWtxBofNFzbui7cfR796wyPqksHaoRbcGghhn5i7Ey0i
wKOU16Ka0/AP4/F/bSSlx0YZUkwYAMEJZfDuWrtoZhdZWCxk8Jt3M5KYQ9rE6y5sff2SowC5C8tm
voxN1WwayupHsPHhsTC3pfm46G3jmub039+/99fm4O83ABswNm8xiEuSnpkKvDsBhtXUmQNw7pD0
MUAni6XMuQw1iriXgaBOQgXTCQsksknirIJkJSpRUhI9dAzKeDhqoKAvM1EU3Rk9G4ktyHa8diMm
ph1vmKj7lxh/fHZaUiZFe1s77VdJngPiznkOX80YxhFFq2y/OH1X5pc5R/BbQsRtD1lFxM9J+HgI
NuP/UXdmzXUbW5b+KxV+hwNIzBF9+wE4E+dBHPWCoCgSM5BIJMZfXx/s21VXUrXd97EdDodkkYTO
OUDmzr3X+lYnQL7OokGVARADqUudLBSFKf2+fZUnEpngUI7+Bb6MqTmn7eE6d5NdzPJQOWBkvwTa
S7sz6k1y0kLVZs4BR/tkRNoogssS0CFJ5Dwcz6IjeQhdbzcruuRD0rxKyycHY9HOwBEXUoc6tAV9
kyjE88bZeKTnFFtau4gtLKGL24UK1T/n3MOkG8L0WuyXuVDDjSdUQ+uw6dS9U0iTnRRdznLmQfzx
ngYLQFZqFDaqKYQZ3mPKB/U0ja391hvuIC/6mb4LOcKA2VC8kpZ5aFbmKgiie2S4mWjX9VChK8uv
J60mTsb9Gjw4o7OQ/SXT9b7nwWriFlqItysoCrJDnRi003y3nnIOckOIWbjAj4CKgSkYA8JwvHbH
Imx38BholQOCVHs+hTXZYSZcykPvBsObrFKHQA7YKuezlaKBHbKiPwzzUngkZA28hGzIPKRLE2BO
lAFOH4VJbRn7Hn58fjMWsGzOW7PmNndREo2xn8p2egdsiko/4gYAwgxWVcPgYQJm2JepCreDq9Ub
XCv1qiNy1WC5lWVvyig3/P6FsxgVMJoXJHB9KbL5Ju3Dzru3hrY6R8VkIRQPvIr4XJ0PR9ROrXVI
LLKFjo0xW+4Flj9edA4NLr+GXJC84GkHdh6WgaNgL4CdItQp+XAyjfGpWiaUYhN4xvO+mv3+fDEU
GibDa6anuuwHP6IFbA5/s339XCNBMqTgdbeUmy0lxf5pugnaXJpZvqZgtKDgpXOo7lZFnAt1zHrW
cKP9mwPc7XoUCBu9i8/D8n/aqahCh2EUXM+uDfsLoOJ3gD0ITpGafMtcNX376zXpl+kt14OJHYQk
RCBYALb6487oG6Ekw6rC9ua7GGR8Nd9kaXhQGB5fixqEDPSqsboYwrGNwnxyLELJyGBnyB68Ci99
K32TVESAmrtp9WHJAokugrhJpjzZhUjkYgqh9rKUY3OZ4X/GWJo7z3/9Gn6et28vgVcgRMDMxQrM
n1ZVDmYE2pbg9dIZvgvmAuvgY4Daef5KszUVkM9M+n+XAy6E419f+o+83B9WdJJA0NDDWWNHB7r2
0xi2bQcEkUPiHZocaw26xRISbj81WMUS0x3C60aM+IbQGaNx7b0UkYcxFevLrDt32AkN7jumWgTh
1HO4xpFnD+LE6RIrA5yt9d2rPO41b6UjgaWT00uMjyfMDoE7oGJOO8u4krkfwseh8TRGf/3qfrn3
6f7z3iIXYQmyIMr9eG8YzZikTTtKbMhLsfNo9HymBeBWy8JRivDcKHZ/fUF7m8P9+HaCFIRWj/yM
UpFi+ccrpkAF4Qyl3XFaTNrdSUquTDDU4OiwWLIROGrKL3z6EDU5YYoYx4KKyt5lNu/b3tR5ucRO
a+InAcNBxunkqfqp6StHIz3I8QhwEMNw7Gc2XqaVKfWTUQ/zYyq6nJw206RLn7dZXHEcNk/Y9moO
q06hz0rEG++SY+F+2sbGrL790x+v/N8KJruRH80XrT4+9NWb/F/bt763krSoNNP/+8ff9n/+Pv1o
d2/67YffMAlgcnQ3fKjl/qMfKr71zwj27Sv/X//wPz7++CkPi/z4x2/v7dDo7aeledv8kBC2HeD+
Sz6w/fx/ft/1W833PZbqLW8+fvmOPzPFHPN3gKwUQRwLTAzd28IzffT6H78J8bu11UesReCQHdh8
v/1H0yqd/eM3V/zOn6CsQcHNHyIb/a9MMYdMMW5VVqmtyCZEIfzt/7zyfwobeNP+fCf++ft/FTps
Oob/vg/9jcDFESkMbQRS7I4/r8J1hkxMDGpibibCc8TIDjnH/d8FqPyPV0EWxUuEIcfc6Me73c9l
UOeSTrcBGZms46LUpxl8yd+s8T+uj9uL2Z5eP9gyykDWBz8t8dqt0fp62ciC2BL8DfSY1OnUONFW
zM9BmPePBgioi7a0ir8VBm5LxI9vJBdkFUGPxDKCcezHl9hMsu0m0YyM/lor+Yp9MiDomL4V3dmF
lpC6rJnIAUMSZFwyRw7TJ20p67URdZfsSGTBlweviPzL1PAZidXKhB9YD6Y153+z2v36aaDk5FTG
RTig/7LaQVAYGQSZ487KbH3fYyqnpe5g0PqbimI7Zf/4lricNDmZ8In7XOanj4PhYzBtK/oORomm
Z26L2b0h3LWbrgI4WgqS2ACK8yULiQPx/t0XGbjoIYly2f5FJbYt+f9yEB5IcrM6uwh2fk/KIw0m
/8LuaLf/y4P+Pzw+v3zqAQMBUhy2ZgsP8s+Z9p29MB7A1L0jK6xHiBps4bO2fMIg8PLXV/pxi+Le
3vZ8D2uKoDQTv2jt3CWUNduItYNnNeOF8xIMuyPy+WCejYuqdFH9/vUVf7lNWKq4l+2ti4L2+OcY
j3wYMNN4JGK7i0P31dtaCF5r/M359Zeb5I+rIC+nskG3Yv303LhMq8nA4Cq2KZP7AiDLofJzc1fM
pN4Js3uywU3c/vUr+7tr/nRjwkV0FmflmiLAYStqgFtW2b3L2vOedVCiIUx9//zfvSZLEq8VcaYP
Fvtn8SC2NcWJBvSACIzkfCxWfWvZ63xeGq1TRWgnSr3B9Kbkbx7CX+8bMPUezEiS9UBn/rwmps1k
kHqAz59pQnU/YuR+YxrgRSy//hCN2Hb+BrD9yyPBCsg/lk1EJaXqz0zeFp5RX3WuuyN8Qd5Yoezk
joSPgrFuUBhnf/2uwmD+0ViBwnVr9HEhgt9QZbs/n1vAUtH/6MqRojMB+oOIsWjOZWHo9bnQCmBc
yosElYwftzkKXeHVFeCAKvSLXnhyLdVZb3M1k86Ixa8c1Tm0tSBlqugvJAwjsvdjYK+Sjs8s4XvQ
TyCjwFJu4u2bcUP6saxRKpHJSRL9MEAGZ8iFkoMR9UAYeg0bVN6onsiRCzKBrOZ8WjPbfg7IJuoA
RFVxv9pniE5Ca28Dl2PfQsUuTkUWzvqbk3dzxQRvmdrLqfU678TBL4TD6iXGu6XqiURfaBkvLaN1
98wD6oiKwOWcGrlo4giU1qRaxKnZkkm/jCR6RKMKx2NeKbJDk5qpT2RXciivCjOENwk8LiXt23CL
26kLkUGtvgjGW4JYMvuAf0q+wC8wjEOxFq48UNo7waXjo0+MKrVpRSxmtTeB6Vj2yUvN/gkQbuBT
66cwuiK/YWj+zurozM5eihS1YJwkfcdbKydRTqRsrr7zqM0Zor5sF0CkgpYR+BdcoGJvBgEztJUS
7mmZ6yY9hlUpyG5vK8AXqWDofrFysj2JGXng3il9JKsrTr+7UKLSP5JcF35NAl8PkvH92Hl0RSfl
A0Or5sD6MrFdWHdOh0uepjFUzCNsJqTUkYGRPd0bYakn0AjhKqC/j6NxOWUzThTDQD/04LfAOlBe
pID22CagGrdaexjHLJhtEcIBr7wVVt8AEOmQLMSYdfh1ouhi7gbO+vN+S+Z6LgqDtkuC9uei7/nc
iU1ZDdlfJhgXH8iRaHGDFCCbmNaN3VOQKGGie9F5GM8Mtstrl/ncckAfmIBMZgOMQsznsIq19L4o
GtNzlDCVbS9Y1yk2ahnSgWhUL+rYU437pnBZtXHH3Jy+iISB9tJp7Xwk+OCXuAa+sEnpqzqPBfFF
RCwUc/eEA9Z4EAJJycG2mUSC6tl0BEw9LFSZacFcCVnqVGzjD+OTOx/pgtdKQFt2nyRPMAM7CH8e
7kTarTPWvRUARwfSICW8YHWnLJ5HLe+awWL2Ddks6SBg+6if0H0M9tEHVfncVo3ih5QGCpOUDCNw
FugLv9kpKqPrvGg3OpfwFj+eg5IommLAHBKta+ZP8TQl1vfQGACSQVJaZm4vqDkx19Hvbi1WM4a3
xmbUO2hVmUOrpYUZbefw3dC3Lqc8s0Ln0NuNIQ8LzsQw5rC3DjeSwoo2WAY9a28uPDcPtYHE7Z5N
sMgPDAWzIWZ/666XJMRRhxGxfh2gJr0YY1fckO3oOschn9ERcQArcxKqqolY2NAQwaOwbfOcR9d8
1ROEpr2ShvjS9Okafi0FUK8DEa6ukcX4FFX4Fa9cnd3aiFRhHI5Ws/JzarPsIXHJxO0y7CpODa7B
nNSzhZqmv7X9QfUXWMSHL6OdutmZ2SqBvWjQjDZIcijZlA9E4oj0jHS8TR3U0J+7lIy8yoMSSy9u
uzT3+/vJb4XTxUzbsAvVK9mSkQuIV30vytKaH4wuL5oTz2ZT7eGmOcEHRvA8OTAJBaQghoTx77AY
MxbkaVoNLJoFhYCmD3+NAyerDmOHbzCuwSuSjp7bX33FNhPj0ljTM1k45Z3JDFnt1mld7+xltF/m
QBPnHRZjtYe5MoJDgAzxmlcgk7QE4EyPef3MMAa7WDZlcTOM5apuEYsabwlNyq/ILfwHH76fRcBL
oNeIiW//EWJEuDUd5CQ7dEfqA+2USCA34CSIpK2L7rC6TQj2s13LI2xHU++CcRMildAvvcjVgXmE
YpnWJ2siL4HZNOqZNLBHWptAxw4jaB5G1tqbvGhyWuZpqanD7pzWBHxyP+jah9xi+YzqkbRPxAyV
t+91uUENm6J9Ra9B3FJNfApAUA4g3W4UbkcsmmUb7zBtBzeegEQ9h0urHlbbkwt5TLNJnKGyBVbO
wm0OgpxNfY7eazwFKTgZKIEtT3mig+oEyCLBIj9o720qA0wXNEeHFyY4OAFrBznFThbLfD04cr2j
BQ/DfchQi0Sp62UG9jqoB3sg56hpLGA6bYxeuP2gdQsyBaxADtGpLwgNZJzV7yry0qd4BGJgHitz
sFPk30VwZ1tVpx4m3pU0tjAkvAWeZb4jEbIprPQEnA3kPRQ+yyNe67gQEng1+UiwY4T0zrEeG1uD
ce5TPkUEYXRaluxlcXn9uwBpcbNn9zVp782qw9pdKvREKcb129VYO7XTvV6C0wgF1IyS0OnYuX1J
E0mvufFN0R5EQWm0obUbsynz9uViN1+18JPwGmx6iVzGYe94MJfRMaIacO1VMw2WhYAnAGtiFnZy
8hHwfYDQIQGpoRedxnbjyndvCyc4lENhhJiNU/8Tt6IydgkcOyBpXuM8pZ2txr2LOjs5zhVYDjbd
5QaHpDsfOz+kiRcSzeVGLc3PZ4EQqD80SehygsV/X0ZB2cCcKzSlclSslpsdLAzLNTzZKSmgJbb5
7awQYmJ7aa23PsXrHOFPMBmilSWMX7EawVvFKOelNXUgonJqhYwTZ7Yf18kiojwPLfx5K7qeNwP8
T7VDbI/8cWYGtABpnNHZeaqfv8JoStIDGeLqPi38NdtxZpFDHJRhOx2bKejNWErpz6BUBXkGtNTR
lvVCE5EaJN2519v1slfWxn51KHW+5SyG9wGbMmAJJyFNYQwm2CGqKbOenu+sCSlcA5ZLC3YdnoOA
oc6hd1ZTn42G9ut4CErntQpG9GIlIJw56jHCD/ueoEVY/5hD2LjlQOCJX4r+NJdaPaCtKEywd9WA
OKVn1dyF+SrN6yntGmOXy5JPtdQ6u4cezVwMsLvcJlNqQX8Eu3ZvK3qzB6jV47cCnS6lKm5yzBpe
gfbW06FLhlnuGfB3szUEt10PI+WUKtPrwmYmfNJIyAC64F6zmbdL6yyHdEXtKEu0R1nSzK9V5gA8
z+oaOOGEte8+AfCnz9E4uOw86AaeJA3gbc1zZIIQOrNvOgll9GhOXuqdfBvt0t4uNrdQbvX58wTa
5E2JqQj2KJECf+eMuf+Z1IX0wCAlWRaP8Mc+R9bGL2QihufmJFGWzr1UT1jIyictUluymiDUh0JQ
W0cd9rBK29BPEC22niexgCzqaQJ6xN7uD/Lb3GbtlwZOxmOvJDKgUUl58lvNi1YSOVJcugHYcR+k
T7FbnDDYrbWDhmYuveaumWGJxJ2NoR/hjdU9A9iQoBRmszlvDW8lk2GwcKaQwOE/GRmN/gieSKAg
hyG432+uUMnYRFGTurQ1zNjrBbwMR9GR4kljJLTzIbQPUYp570LUHIwwwFv2FWwOF40fozA/WhkW
LfHocwSO0NhmCXQgE0B/4CIlP2fciZLIQq/4Bbu1Ux4BRzdXLnrVF0VlV+xt2Ft4xvuQQk7kRKrF
9tpNZz5E/OdkScilrtu6vubj7AQE2EC7sQA2eefpfoE21igi/caq/qIJwPgixNI8AtWv4a9OOvlA
AtfpKM2XAcT9jNWvC0plcK8twXWQaGIycMSkT+HaodNOuwocBqX1/D5mdXPt2PN21uCDHSM0zVss
B34UCt90dgdqxCxg1cITdyaDHDYxUAaQv9IzbBKM/Vk8GzgUsAugek2pigve/BEI1JlbkKcWJxSq
dysrpOKWGNviAOg0+bI4A5sIEIGUEGRHdBAgB/lp8b8ZekOx+4b8cBwjL7Nh4hQJR4HZD2tUV/06
QYnVIbo9ATzEbwkgiaphNbx9Pve2IpxDm3mcz970mqauXKOw6dwr5t02SMx+ar+gJTBYnMEncr5g
EK6iLmGHP4eNR4TRzFKEDrDIvgVhI+dTBaj7phnJ/bhgiaxf+8Wu2yO0y+ALDDUviIy5Hb5q5bn8
Mp1spJqzW++oBZKngBuhPHNEyw5ugg6JdFJYVP6D61/STqAFqQKdP1o8OzgkcttpI6YZIVQ6ZJrO
pmIwSaaTeEOjBH64pPBynM+6H5s2GiyVnussoFbJyOPTccN/073dS9gNyDhYUMmPT6A9hYy+9uZa
hX7c1zUmzKo2g2kHXMpAZU0q/ByNfl6TQQHXGZ1q7pokJfsmSFIAEjD3+2Dehu2unx2hSo0JmjvL
frCcluXZhTH+Cq3IETvLLeRNm2DEi9SoNXMhHz5EJKgFLoCcmexXgHHBhk7ome8GmLA1o5Fheh3t
sHlAfA2Sjt2ruR7Q5HfXNASBE1NNUH10q7UVuZay1x2tXELBmqHcVCD50t3OCD41hPgQ+kZW6wG2
XsFIHL5HL963md3rBBHkqSmL1dwvbP0i0pUhPzIU98gWwmp9qyEZzlFQByzeFsQnFFHGZBo4YETx
6c1uds/RasgOCZO1r52bjx/EZBCLhRKQTUhVygC42MOoocHouAkO2zIrGRITauQV5tLeNIuNfaMb
AVdhwhmAFiccS6HDgCevDxy3iw+MLSMGkSKrjvhNWmI2mpSkIXpEdlxxgig3vnzxkZNis5Fr0GVF
tSVWyMGpU3qx31O9R4Kp+yXJxe3LMFTMznvTN+KaVA3emsATb8KqjctRzfp1TM0cAJJi4cC+Uuj7
TjMMgyJgZpBghFWYu9J1KzDnCy6Yg6dl8o1CYCCJwzcXTquGx9+jaFNw1abizo+w5QXXvl/6Xwy3
MR4Hv+rekqRa2cMBAD0Qe8J5pUhakAqGSrwvDM8ZzIY1XMyrGl6EfQxHTAn0nUv6EgvHju+id7IX
AtQluByR07FH+KFPaQnoGybVasnthAQsFRPhqs84hlJIgikreR0l9cVRTrp+KPmgayI/XPeECcLp
zkcnZIhu6lRfbCTwXYYb8IKxA6JVsaDKO7F2ruBfEe8ZcSqkfT95JUJUcN6jEy2N292DlULbWjk2
zurOrQtK5hWo2s4fHDKGli6l1MQ9rO4Qy2Dv5li2tJTkrLh7A4eAjGpjdNPjgOvlxjEM8RpqLaZY
SB7KHSuwlzJwHGggSbokl0O9tAYJHeSs7AY4l8QTgRTn4KCAIqJX58Dz1jDJErthrRczmjGtPYOU
IXgAqj+Uy8kyMyuabLe4mYfA7UiHslaMeqEGMt/VdXhGJmbo7RSy42EHvmV80j4A0cjRo/U2UIka
cYDpkyAPzBrtOXFNFnbaMG/7SIxGif5jk3sY+QJLFFWrlhekNym+YnOoBMwfXiaQSgyZcyzoZ67y
+Ts0tpG9Ab/iMg2AnvBC9WFrnFQ7b7jV0OPGcsaBK0yLDDbrVOa5JztZeWth9jVk0ClcPgdRyv4q
N0lVOZtwCSABYVJL2hVe+zDSMluMuO+6iUjBXLfh3kkJKN9hvUt3KR8fEG6nIzPK67lXYPHSJ3gB
d29BvmtIQYVYTiR3NCNo9mKUEpCpfUicRwi8noekFgMC1Usigp2op/mRJ3h1D6TWyjuOim5xUhyW
mMrXCUFTypXmFCt0zx8YMW3EtOOysFTo9d3RnnsuLA97REdE4IsLtfZZFUK9p0yQSaJwMrCt5jy5
H/SHKwoPJ83Vjl4LmDh/EsP3yZ8hE1GSd69h41k3gZbEw8ArCx7Zn1o/ckru0+M4ju0dUwzTvwqU
Ix/xxic66s0uvK38pnyhc5HA+DOQwu77rkeO3W/c0ajztx3emAM4RXZnKSNyQYWTYcA54n1FjAVC
KWNQSSR1jg5oJmgOWYGZysMYpM43uzCTL2REqSyufRQJV2sANvKA6nL56tsLiCoLTS7NBDXa06lU
ZZXfItwa5A5iFl4a2+99QQRCh5/T21BgerJl4+7WpCmYYPH83opV8EQMIMs+G5DZI4Nzm3phRp2f
x9gwEK9g9R/rR6Ms2selY1oT5aueHxioOxlMep/6QLscN0+jj7WMh8h1kezNhbyETspy7kxjyKow
MkOgsychhHluJ6h16G9eDg5AJfbnTOJydnO+xAiz5i4Y/DmMLOXVQ6SthHy7KhG0DXgIAYLkbjvC
xfaCZ7MOkfxh3GfzHtp05MJtsVCt9wz/l5Vg4hORKEivlZulz6FB+waCbitIQcpammo9eNTvTBOU
tatYDYhZUBJ1ekOw6WuOK5dSsi8g4FizRQpZK9YSyny1ji9B3XjpAc9QQ6Vt0lyK0hrFFFG5DV4e
N+nkM2bNFoKLaX0pmkAne2/IJj5MGlSYvvrukRVzvBaj72rO7FWDGoIF+tOu+vKbwOrJho+7OSW8
mwPO3gHn+0K4ExK6AVUZzqUpH67cDtQ6EU+otvbYsFbSYFqXhGDNWBKPlukkyZlLk5d+Vt0ahGEs
JWm5i2GnL7bddLdhZUDh4/CfEGHRIKvIrLm4DWci82jMNeKU2uUYHhxrrK+Ncql7AnSsBNiWkwSP
fjHBHFK93QUxSDPOmaauRHBovaTPSKOwNteiPyzBgfNTcpmZBOfEbopy/ryoZfuS0Ejt9kkisk8z
ROdzwJKQQeIiVePBYarKh1a4xtdEu6gHV96E9iBp7qV7f6pQn9pt2NxS4gXvU2iTz52B6X02PfhY
Ozla5WM+tsR6EOPDRKifx9qPgXT7j+Ncduz6rA/zobKt8p1xcm/FzFCK5m2LqaEq7v3k1af3h/sm
N+3u2ygdJD66w7EXsUaG6W07umZ1Bkpo+rDdQX+3OvJ9oDBmaiC9golL1BsTaQBtVlk3qIXHkryA
qcfXjfF43nVdCEhO0Jm4UqwQBivisJx8Z7D1JVLE/tkE2TfFDoXKmY3OWbNsKOcdBzX+sa5L6Mka
XtA8Fya+vl1iLsFN4Un3fqGb827CrKBnhAjwW9a3nIYAEebBEUmzpo1h+fKza7zaYItcjKuZrcKO
3N4WJwbWlTwHRRTgtRs63MhSUodq2rIfYbgarEyDUV8a2NCTuO4rFy+yXstv6aSKmSepbejc47jU
UYvXET1fmJco/gqbBXZxF3+MyfzDXcHZDHqVCvD4nlrb888NEJzfCxehHisocwHWSyhH+xq7tXWA
mOc2cUM7vKOoTaz8YqFHJggg8vNX7HTcJpzKIDgBw+L5hbKmbzAhL19nNO0c52yq3IgiFHslHfq+
O6IFpUK1zEU9ZDicPkSzkgNVyJ4A4c5GhWUSvYC5Pd9IgV1pWPd2RqxBlDhrj9d4yUbaGim3Bdbk
JB/3I6PKJVo4TBdnTNDcm8nWY89x1CZlOp3oHu49FdAFsGnLiD1Vg8SsJNgx+atkUxpDQwsfprpO
kxi+6RY/Q7XoXUhP5e5uCElGONN94F4jgjdvre2uprhiq911WlojVQe+YWZFdTIx9pHu5TRXmnEQ
LlvjBmOPyPboRxJo7+XCs1ypVmCewbPMZEwZSXAkANwGBYtrnYWpwUe7lxBh4YPhemdOFbSqOCYF
fYtLUNY0BLVgY7wq6X0aO/Jp83VXe2PzCoDDMGIZlrD+Ew6Ud1QiRrun0KTu8lEhPiIVdjeHrZts
h2bPz/HwlNDI+3WFOzwh45r2dEA8mrfZYq3oWNMQKm6HQGZfzV1S79aSBgBkUZeUvMafvA+LMxlH
auLerdioGWJFw0RXKyZqL/wMQxhzR03+ChPOVvlnCVTH5oyANu/KanMhoOkDpotMZFw9xrXRro4N
0w21G8NkvOCk5A0Ay4RxQ3sEmmoO5C+NlWknbRwiKP1wVlX3u5xp32Y74uh86LPeC2JIRQr7bFsU
GLSVWh54bGtjjyeX3XhYWRRQsZnJTV7ZzrXZ2u23MQ+MNZ5pyxB+VkCPjqCtlYxzV2qg2KoKD4A7
jxw9eAT/uKcTaSwsbkty71ZJqI5hl5Xb8k37PPJTm7OpyQH2RBk8+wdOwjRqRuwlxjn1r4+4eszN
7MGkZ63fc5M6DPf5knF710lg0MLhquVNKyE5HKnymRi2NDbrC5xYDDbxpgQY/kXVOpFcOI8dICjw
XHbSeWaz1OJky46Ntsk9sz8wqK+Kk91Ww43luQw6LAuJ9j3OS+hYLcuWF6WpP74w7adRvDLhGjj8
VoEF8K2A8rWr2J6dQ+4Sb7Bf28E+UOfPVuyZ1cZMbgx9jyAp/9q3eU7ntaIjGwEvnS5p4lOmDsQ7
fal1GF6hZlnSKyd1pNzq2Mw4gOnMkHdbjUeiWNfAugXZwuHcdteh3M2c3YjJKkJyHWveO+oR0EXz
yc5qFKN4nutXi0WeowXAN5MO/ui9KjkOFcMBwlniUbS0HqAwQ9vlytVrOBom5MuedoMszeKT6UT5
MudI5sBbVMN76A5Sfef4gs7qkJlA9l5bFqu6o2xlqvM1oOlaf6L2Zay1Vg6JE141WzIOiYlazul+
tcNe4QOi6+E3FUGLIVqByJ8l64NdMSeMUMYH42dXZxlLW69ordrEuiQPDBsyzVlqUm+T47N6GIBP
0kgA4nOOU5aaNPvGkPSBLkxgn1fIBU6pARqMXnGYB3tTIUvaQ4ZwvjSkJNHTWo3hbA59mBZk81VP
K6tmty+Yv8uLSnus6+FqdXlM9gtpmEtu2YiSs4DNt+jMkllRABmfrrwns/NWMWXcaYqfjO4sEI2d
MviiQ1nBEjmTkxveBhR5NYbHnjQcel8ATk70XcYujUVKafUWhnDtn2QKNv2s9TIJPJnDPG9U5wvJ
sT0J8BB2BcZx0+fR2BrRMPWxPyT0VMe1ptel+gZjvPQHPPeZ7bGpuE1rrAcLTEYW08rwpvNpGkhs
GusyPCSSrYxJkKPhnpYeh4VZZ/0mTg3bVjD9W4cz/tMwKQYJumXPujRDeOMWtLAR2Oh2W6QBP5wH
8FCKDbqgOclARqUp3jAOiCTc8++aTYr4wSnhLGgwD4whBEknJkXRPSM7Tvt7Q3cDHcQGeCNsZ7qJ
tGpNAeW4t/QSlSAIaHTA2u0v3EYF04XhwlCMp1CTbQm2uwjPLcbXV+ui4YoUfkUqewf3IPbAzoVH
YtixwTvdkAqWRyJVOD8WNNgHJfIj+i9izWhGt+ujJGi+OGXQPwkmsLpQ0VbmvpzPurLy3lu/Dd+t
Tk+A/VAjgD4efaP1rjgzwCDRqBI6fOmmj7uJLj689HKu5CcZ2epY4sOsAXzT5D8b6YgCBZnp+u81
wWo3tJbw5tE/gc9kGfTjiFqnL988LRxbW9rga0+ClZHm5h2eitI9Q4WtnSN7uekdQOxX9X62Atr6
enCZ2To5NoNLK7Up4Vf6WubRZmaY3cwqd8J95vidfBFsic2tbYSdEcPxJy2LlgVdPjv3uj8VX/+W
6vgqf1ctSTL6R4nxH2LZ/9Yf//+mTd4cfv93afJxeNMf9VsF/uxPpfPZ93/8tn3Ln9pkIwh+x54a
BgEAOCf0zBAR4J/iZCMU6JbxByKrwTaBzJg/+qc62fJ/R02GoHNzVxL7LhDt9YTOI1y27N99G/Vr
6LoQIU2PpOaf1Mh/pU52ffGDhhTYR+h7AhknfzfspEGwqc3+RcZJD6yE2NOUR6eb830jcYHRzih3
5CndUtHjL7JcKDhF+hkAIXkwfYUXcDTu5sQ/FcWidiKT/cGZgew0g1jOEphpZ6L0GVMFvb9Pyuw4
NZ1N2Q2pMkZi/02QzcZwCLvPsExf2yLHWUH4wNq4w2WQg4uFpspBwTbvymB8aWrQzmEyvVly2gRk
Y/rpzzC/OhpaOD+7T8521X7Dn0QaFDY2x/I4yor5jeEeHIe9lWbSMu85p9Jwzwa6472tk5UNNJMn
DPbpAfXSQ2oVJD5uHJEqC4Jn5v/ICLBJNYC8YXZE2JDL94VN+HKB7kp6rOldiXFe7pAEpezSfVGd
ktzud0FZO148kaQbDXl+7UvrGjGVvgqmvjk4uTwfOz8/2gGj7iJRsQcih4HLJPsLzl65jzaga49M
TNyvHUokICvavCosdS0L6xFWwxZlUnrEyRvpZ+jSa4lkGF4Dj0vpJZCutgsL4nnLqieynNwTWE0Y
rByifTHsSzgZ00ta51dOjznMqR33keHSo4vm+tRNJsmy2VAT5B6INyBxEBg7DHQ7ZDLZ12rSFFHW
Kjpq97E/hx/zymBy+e76XY87vvLO2PCWl7Yz+m8CgoK5Lo2DzAnHVeTbHeI/wS53BLEAWcL2CSqN
QAH7pL3DeppcI7xBomfTiG27cwZCHEPrpnvQwshjNheDYXYT96BFX0gXqUnMsYYdAyp1EfST9z1V
wRA18Pi+5yTpMlvqxkHcZR7tySs9dYU+6Rn8zwSQsQZ+j31w77pguNfRLdyYAAxiimcwRzt6nUk8
zAyNT2NrJPI5CaqyoFcpsPSyfZN0OhPzYILGJe3U15dr6tqXQ/Of1J3ZjuNImqVfpR9gmCCNi5G3
EqldLneXr3FD+BbcN+POp+9PWTXdWQV0Y2ouBj1AXWRlZkR4SqTZv5zznf7RsEEQ2QPj/5IYDZR2
MbW3cl8Bi90RFUNTZiLyqhECdCMap7kGtO+1vqlm8K2WdaWUyo6yYigFhR6mgN+3My52PZbz/Frr
ptW8DVpeMWYx3V2nhi5g3NO+TvDKN4mRyC+XkOnazzxtuTptFh4KygYYAs78qocEyEysGa/sVMpT
wXDoSa8Kb5tqFEVrNdnuUSha6J7V94axrni8EbAvbEOKN5Mi4JNUNv0kdRS9AXDItLqIGc3FuiSt
b4NAQHtF4jDd9wxNkKaJhv2imw7jLdEI0heVZrWr7fZBqek3YUQ6ewE0nLLzJAAxStTFMAwG5ibj
CqKzV3FcXPIQBx9LfLRoOjanS1PJ3p/gbu0hdye7RhU/jKtv2dlmuWGctymIKmCjkvcEOGo0BDg7
KDSs6ckg17KEPtNKJYIStklPzNYj+M87kbbfoW52P12s6k1PUxETym5loTYcLQPT5jMOUzdOTizM
8ry9q7H02DMhNQhg56CVFiz2DdZEgfGwHev+BVjBEeWv+UX0dvbd0dq9kWzm3DOCsg4NnAuIcfcL
w4t1HzGQ9joHTJu75LsGjQrtESqwP3vRhzSxv7qO5Jt0us3iw3pbxgN9J7HKAH9jgAdxaN6V2qPT
tDOjWkeC5Od8PPcNPI68TNOT52bxe+p14QVPOsA+YgsBiJZ5EwizDDex0nBE9m3XBK1mbuxqOTHn
OHWhPDLhhYE0lbfB3569Y7wCxgk3CUUI7J9kH4bqOmER81mCP9jLdAxxzvpjDXuGWiSjSQFjrmVN
dqia94ZKJTGJAYwYYQFEadx7xaQiYMY6XLyUGZZWmOlLIXW8CrlOia6HTbyqWV3h8u2UvdFhlq0q
nQAPOglZbA2DRMAgLEZ/UcsXgqWHqaZcWunmOOzrohZ+mcTmb0aZgZZD+tP6YX64nZlrFPLnxZLD
zl6MI98X0dWOXiHUYHuGYAsd6RRXT2yJNjK5Td9zrdyBv5u+BUFZG+KGnXsEncZh6pJrS27oWqJW
fGKcka/Zh3XrGoWzj6qZmYVQEQR+DVnrQJKhkQhDJ2JSh6evVY9DC3SPVf+bTmdx7JpUBjKKvjmn
NlNT0dcg/f6kCkYDhL9XrGEaLtfO8F7sqILAXcYbqoOMRLr8NaoT2mHLjnzTwfM3MUi6j8TE8zgR
9ZyLGxUCVmgSzb+6pUh8N4rcFTtaGCbLCMA9L5madGBPxzyIC2+8dAYRDyJ7tvIBn+qt/VBNM22g
prkbNgnRk+yi59BqFF9z6/oVi8JhXN6WYcyuMNsaP2TCfsoHu9hZyHTW1cTGtdfD0qcGgV8H5cxk
hGPAvrmLpv6u9QRzUbR/Ry9l1WMl07zvRDkfY9Cxu7xn+AWPLeWpQL5Qsf9flR4pVQm6tVbqAB9L
BltJoz24zL05Uma6yDS8QE6/y9g3BLACh00GZXLlykEdhRNO6wJ3h6MWTqouC5/6admkvfW2LOBy
kkFrmkf0dejoWKULG7eWOcQWElIzht+/ErNRx0HM/gOJSh5lW810b5aDLHa7j7aty8vssSk2xEZQ
YmR5+cLRjdnQEcm6GzojmKDJBZ1iP2uFYteVg/VqdMJGcRDvJgYDiHMfUOjBBhzms1lZQOZYsNaO
c67o5BwC4ksV+XBmVrGW7CNVAoRM8Ii7RrlJxxL1yCvX6scwwPwTjKA8L3NQZ6h7d2JvNTe0XJ0T
zHp317Ly4WSMj8BE9kiQA+IQVu2gvsAj4lYfvOmqjfE9pSi0OyPexNiA2IdWBC4C9aeI4rZziMMZ
+hXPPCeXG2ZfhBEZV0Tv0GhudVqMDUyMof2MsC1G9gYmKyJ55joK1jq0Vj82OcrnnvUUucDW14RR
fwMYUj1oqh+4RMKuJgkxPTmeC4KfmfYwithHVQdltM8pvIO6h9bBlJfl0HJWKkLJ2bkEwt2xUjbt
c9a3oHQYokzweklXHJE6JeGs7a05TofXDL2B9zXP7Yyi9M824F9qiJ6qgv/9t93Q/1nPtP2pbk7I
9p9/q39wdv4PsXLa+Nr/637p5aNLvj7Kf1sn3fzXlkncftnfeiZD/GHR2/xp3bVgrDg4bv7WMt3+
CQsCzCg2vbUjsB39vWGyjD/+hLJ7WLhwdZp/aZj+/Ef4Evj3maBiWXP/lYbJujkp/+K5w8DvsVu1
XdMA1uvgHv3HfqlDDB6NkwlnjkGU6h8S6yHs0EiAs+v8ttzB0pDTVXcIFd1dNkX96CUXyEhBCEnT
Nm/3Xb0xI+4lD4mweirxX+Fmm5/j8Vlf7uLmvu8aP2WGWnL7b8lsnN0Hp/pyJeflCUCmbVz/3z6o
/xOfQfnf2omvP+oz+YeGXdx+wd+ePmH+oes8WngN6Y09YdDL//3pc2nKaeXx7OFDRGHwn0+f84fB
tEVKPMi0+Hjt/qNdt2jyTYM+0+DPgNnEw/wvtOs4yv7JNCjgYuNPdAnZ8G4gJIMf/K/9egLqyJMR
GXmOSodDEme3PO7KPmgyqj7MyuhfBSSRFSgPGuJ5+mWix1jHolMXF0PICYG29clGeGFSm7h7AKnx
a5yCIbH7xToxMCO9meGRfGN6327rHHPKESxOee+xlcQh1Sa/R4Z2D2AU7b23dNodGxT1qLVjc8da
elxlzCDvddYLZ1wnNDmLFq3LMU6D0e7Z2rEJDLKOKFHlCe057RrLv6Gk9p2BiwsuAcvrRZ+aB3br
1tVCZLo1WfZ/VpIGT8bJuCepHnpbXXQPpAgtxwnVxY5xpjgt0MqD6naDIHzPTlU7noWtUw4ZQTTJ
x9wIgXoK40rJ766hWBAo3E1gwlCAf3iU+Qw0uZ4JoKEKYbTAoPE7ZGJRkuYXEEu9rnN5UIVstiyx
4bHib0N3ehBmfnGi53GuHjU7VzD07PG+h1m6oZwiCkqPxvG1VMN8KksXQ4fZdz/uWFs4xHIMCYu4
SflQwerzOH8aaaxfrb5o9tpsPcGLHd+z0MOLE1nalpQoqH5EaQvYdouhyoewqBiGojt/Hkt9DqTT
IxOutOEpQnKAgaaOuH0xthziZnTWZIn0L+Tp2egAY2TckdXQc/fxV99QgqXAiwrOT3wVBVQnF1Z4
Kbvwq4+HeEtMWvdgmhRoDAW0bR32qKZr62JroeWLqruXbYezhnipuDHX4yzsNR6zPd2WP+GHGO24
v2v66SWqEVPD411HWf8pzeTRzsDjTFl2Zu1TH0huJJCwWOKNaaUVW/vl2A3TscFrA1B5ndfqMwbH
s4r6CHBvMTwP4mb+bqM+PmlNS+/ZNTU/RGsogBglayqZuXsX3ctLL9PsaKCBPYbEoSGQYPwAepXc
t7kwNzorNT9KYVsnZTA236Ih1INt57gyBaBe2RxCZNrrqDXbgA5L2zJg9/Gn8PHGYXio+jiYgPye
lTf268SDTcL+l2Qtk8l4hLjGGDVrUzVUfEzTpesPhtHfI46jLoSY7ZbeepZAzXSc+/ackz5tm+hN
NKRMwyZn72ky78ZZZAHVqchDFElzEIP3o5SxR86DnCntjig3p9VEt06BJ6dzPExECdoRMkAnCuBR
HgfBHmnpySbHUzDgCMqOZp0YBwL6EDpo+sZWRrvuzNLcJ7VpEv9M/M7g0l9pebfKZIOZRT3Lgcg7
w7UfSoFCl+VutpqHwuYzt5ZASu1jqlV2Iu0gfVQ61V86m7ovYU4KCwHqxMQb4LgzMxtBerriRVAf
S2c5RxW71jab0coO6GizLowuGMwnMtrjd8FidTvkxvgCgdYCEtb0117Y587VbkndGjzl8iARccNB
/Z0WuLmsODk70WS9ZOUi/Dq/dMCEfJeykV2/FZP7Nn4RdsZypdHNFxsCso+QJTkyKN+YCcrIztLe
WKvqG3JGFl9X8VO4KN/pkmpbzsVOEv3NqA/u8Am0cv1iIUxeM436yuP0Acd1D03SWsWeddZMrABz
91JJUZCRm/JMdvUVStF3OcsP2TfgmvL6TiaoTZw8z9GPh7s4T9IDaBKLR91RRP3BOGy0ojgL14Rx
LuEQiwVia4jB5cscPHVKwG6tWLYvv1VaZX5p5lgkcyeC7C/bLYoqjrsWTRzeG+j0tcHylYV9vrk1
66i+ct6npkbkgQBhq4hyIzsitZHGepyGXhiDhpOEOSJhXZPohYgAyOMyWqjn2LZvIuj6CPFo4mZT
LUdWi/HjLKX4ldCaokSLO+MOi7C6tGFyIGn2IUS3DwAs9xJ+7XLOYa2EnlvS3BlO/O1ombMzBi99
i+xkvpOqVT9eVtg/E1/bIVu8B2NIrTWui+nTxtH5MddZg6gqBAKVL5KprfCjJmJGyA5/aGxjr9wo
vxYy+e46A59E1Zg+3LrypeqW4bEWRf7SzuQ4CWfZx8R9sgMW5YNWDQZUydQTzGEW502bGGOUN+BW
Pf2aZfkcFiSWQ+CBis0xcDc02Rc7aZg9CVHLjSZzX49BhPJuN+KjjhMyLHtNtC+JC5GW/9Sb/y4x
I3PDch03gihpPcvFYU11i6Ih4XDWrL2rTdq7OdTlifIjc30U0/LJYnJgr3CY9O8S4enOwwB33zHp
2NPuVSdRVZrfWimLJpHc5ODssdXJxIBFW4mp9RnZ3Xg/JKRlBQlGls8eLbm7CoH07LDp1y8QOOwn
C01MDYYsXqJVm5dYuUlk0D4aoiIfByHUlda3fBR13F4pRW7tXOmsc6dvVy3ykVVo4CxArUecimdP
F8eWy5l9c3+Is7wGG7Zkz5VlvCDP4RHri+ro1ZN5SBY1ffB5sOZanKb6mRe8x80c978j/qXZz5PW
fJbzFA0o1AQnJBZYfGfKBGS4rUA3Yv4ph0fR20Hj2jTPnp74Uehd0xQZVKrfAYF+1DLJTVwx6O3g
pvbgjZ05D38nanQwmWrEVMzb3P523dLXUNB31kC08PKpC5azEmxbnFhM1r1wRjRRETqbkeqCXH1v
GTjjBo0Yg4KDgmmZVn/eysWjSc97X0RM21bTErZrN0YHRkrhB3wJzZ8j1LM8vox2+60neUeR0/mk
ig5bjfHys2X0o08ZYZ71nONYR4qyKSWRxcJcAkOX7cOQGs6z4nXCt9NNzTWVpsDxbHn3cVS2H8zE
7XXSc80QZI5ueGEkUBAlv49tHEmJSfUXdbXadB4qFke2n3MuFxQy/ciHU6htrffWtw2SPKD2arlB
Uf30iiKtbYwjo8P8iiEN/HaIW09NgK6rpd+SivMJku7FM7veV61d3lWeYlOfNpzqRHu8Mwbc6TP4
et5LWytPkVttRQj4kUn/tFqEpb8kfMek584iOnIJlT9DigK7WNiAL6KOtpgaR3OV5mn03bTZh9Rc
dRGFEaT1ZJ9M1ASPdi3RfFoivjdMXbw3ahiOJUERzzDozMvYd+3OyecSsgEijnrErNjkXfo1lF4Y
DDjcVktmms8YVIknRqPo/jaLHJetsBtnK2rKWazrvo3hPAbOmznDZY4OetYjCCq29oj/WVjODoVG
Aks4zu+jSsWHpRJqN7W3AXCbRhfdHfoiSBaw4RJNm29E+D1sbth9KZKHfkFEbJsxsdGkFN+2Ixis
GcdUz0B6WsychIzqQDWBl3CMJya+fLTrKfkRNv2mlv4a52xnal0gjfDq5afExSYM9Jng36hbmu1t
4p+uHGY3+zQfjN+Z1ba7uoiPJB90BxUl5rGP+b3V7Ey7LJ6LvVJ1v196KV4bl2HhQCGMSA55Cekp
iYP3omgASoPmYcgrVQ5Fy0LyOiAXIlaozcgr1olIDUQSks9jTV0bWItlhis5yIy31NIozsQcMQi+
PedJNde/FEOzALg5qdBl9TZ2ucXzMSdjwQaIoljXcUZQRRmog7XYYDxVhseCF42hdaYsnc4jNgM1
kXYCVhtAO0oLTyPVRYO7p0kZoWWYS5eG3TZ3dcvmH9XlhG6+XvrXUZGL0LhmgoHdUbO9kkmvP5Wo
Y5n6tQnZXEuKNBBhkB7ywenui9G1GcjHm5y0NuUTlH/k8zhns8cpNYut5oZyA7yt8vXZwiY8Y8Hi
m2fOO9Suua7nhD1dW2XzUz7CanfMtLhw/kebNKKQazvyeBaMLJcQezeDBFt9CLjozBPSrPotSLH/
yCpEjl3kjAScNk9DWxGUOHqKEMySQsPqqOYI4BbsFRrzTosZh8/OqbC5k8xMFXeW6tUhLev8SdAG
cDDR1HGBQFM3+QFGdqK/+HT6PSIvHHtD7mAu0sC+1tI+AY98r03d9nO307K11yc2AJBh2fdFyJFH
DjYD0j4RuxvJGw9n5K07lVKqEMRzMLicD03nLFuUwITNqUo7jpqLpBrG0aZvXf2IT0wLEOKbcL7j
BsispQVxepONIIYp3tq5tvdpDZu1d1uPG8SY/VoW846/xYWq41a0tu2YGWzlhiXzaVgfkc1/4i2u
GO2WCIvQgXVdweC+a/K1I+iTi6ihLcKxzdGDV/eCttdcx8htVw7IhSMz0Lq9Qhx5HJV1cNvUDjrH
uKdh+NV73yYxo+yZtkM/4s8oEmpczF6JPj5WdHyYakbv4MWmXE2hlex5PrJ1143dGz/oeziUNvbg
6pUVn7fCfdh9OJn1M6YxqfQo9JGXrYxi2XiueZ6aSSNsHEFcK+Pfps0boenYHQAM0TB4pNfLtHid
3FqeJqt/8VpNBJg2COMpwvMSZ8M6G/viTpmEqxlR7u6Wmfw/n77YPsuOs2oObRBMmv5ck0e2amkq
Vg7Vos9iJvRnqsupZHOpUfWyHSN0rC+3xDGQcSdyJv7ZZmK9f1VLoW00VuPbxrDfhzB23zgIs92Y
ZL9KvUTJg882tsiaBWOrl+TH1qKyt3z1lR+K1t51YfY0EioSc7QllBdeR69AQ4+BpS4fqzDUJuyA
JdYR3DL5tqqjMA0afZA3QkvoY+xMt/xC6NhMt5N0+ZrdqPNjIiUBPqVkUQx1eE8CA/1OI19M4maq
lbTDdG95af+ZDoa+to0OagSvTmDW0wafKxHTYtIwTQ3eo/BIo1yr0D03NEZu352TrMgvZGa3wLGI
4W7A5G+czmL9TLrUiEjHn7AMrs12PsPTzWHLUGA23Z3XeF8pnHGKn3JYFSQuTpo4mgmyARxvnj+7
zTOCgSsLJfTBDSKg2GjfgaKMO5pKnlebr6PxcJw0gzPsiMuE8s9aAXvkHTBV6zDY83IxpvzXYukA
XM1B7rqBBpTmRV/3BfbRJrkTmor2JASsZM3vQf7TFkEJOI0ZyRTDFRGkUbFlWebX9kzBoxt4qDr+
9KE1PpIO/hhsjl8pzoCgHBMckVg7ESWGa2SMZcC3BwlEyzF6DUUXuG7Doi9fHsiOujZGs0dfdwtu
mj3fhJGwbthwbozIOnHf4lwLr5n4hIU7bDFQzxtknMnnRMgZqpPwkA/yl2yHY0e53hhkoAGiGYmT
Ma7cFWQc5319KGTFmAKrQ9SP1hE18bKXYbljRRSxpwo3A8tadJi4DdWqGL15B6kYAsHorJRhcOBE
ZbmPmfetm47kQB43+wFmSbJldT1vvLGefSdtX0eElJc2Q45eJu6bZ3GqlFW6zcIeQ0IWnjPq8V0d
EmgzL+jWzKJ9JkN8w5LsVBXqu0ZYFKC0o1Plv2s7T8lyKNvmzTRK9VC08gkpIiLYHEsuJ0y3LWHP
3eXMCzApaLveato9LfrNkl2RUGKRGJBbkQML2emABHZz0BfiwVMJWh5bMz5p3z5JAv0zQ1fs6xzc
jmgXH6xRePOUIAdOhwBJCe9TRMQQqvKJ7Zttr+PJa7CO4WkdIn1vOPxFhWoUF3Z0uSmITTan0Uoh
PM6IIvJTy9HPNbZcRuLp88QyW4dvQOxlj2SkYcTjDYqWnlQZ1pxFjCwYBgoWjM7+iExwPFlcXmsx
fXQmYjysb2qVlQWfEQ7LVVJPBJGnTDEUYteGNCiEufhEWkN7FE5ziBpWt2hJs3VFnGSUM9EDuZKg
uqd6RXO7cypMkZGt3xS1zsUq3DOxCfxEs592RrPO9OwIR+QVh2u60xw9QQOgkpPhYiix+mDkRLkT
oYPgheek3GHL5rooQm9LWskDhYeO+cbDZGr2JJcBVeBNP0wzTvyhosHsb/5lSsDfMUXZjzvHX9Af
oMFieFmNmOFXHFEI4XV3vjSNicuRl5N6Ktk2xDT6sdc92mhZHEKp1hzZ3WOBz8JL8jdCuZo9AVNI
AGOXxYVx0rX6wSmdLVRz5ze7u5WVhNusXt7VSDlB1jxFXGGR+MPAAk1GopAiWm+dLaJfnofvQC6k
Lov8VA/xl+RSXPWA5CjjUuPNKPjgB4YFTm6vF2MYHhAiHgUYfKsGYqEyu193k7mFKrOu4yn3I1mW
T1ZWxNvJmo5t1LpcHPO4WWbzA8XqAYPbCeajvJmmzSn5yQswR9rtCbQGhpVdDS8MAvXKtsvuaPek
9igXOc0SOw/TwNfljSpAhUHpVBTbsFsWVrjwHwi7iWg5y0CEm8QpnhLH2xsZYWdVTt+H2geN2tTN
9PTCm81njOy/oRUaJxwBFvRL29xosaNOPfkPJ7f9pTfDm2Z1vhfdmH6q+Zaspzd12+Xrnl4wEEta
+PFYI6mwxvKTexbRr52tR9NUuwxExIR6DRAN8jjV/ChLBLgJ7xhCw7nIv/p2ehOp7aw6B963U8Tm
LlVRek7GeDmxQreflojDXbMsnhbrlVSRjwobwc4bzn2x9Lumjr6yqliCudGn0zi3k9+nEwY+M6Rs
gfAth5OR6EfEyg1d9AxRCpvLUqMTKZxzjCXbi7OFTw/XlkdM2+ambXwn/wJiBfFtfR22O3MucFv+
tFUASWLVTPes0gJCC7ci+z0vL73+PlTiBsWgsUJ7UJjZD661jVvnFJCgyO6dpc39nsRq7DzFwAgr
fkVZp+0jZLA8jyfJaf6ka9aCwkfLv5HzOSgV4TVJoZYHxpkkTGkdmA2dNMel1gDVmXp4GnmzWLxf
ZRredZozbgcMHuccbPkar83ziCqgs+NjHEWc/b2mwXzUFDrn8E2gzOkXIv2qhXRPK0vzMx8/Apfe
3oW9xQ+KZOtJeRMnFRaNt157IxBvI26KQ3L7kKUUwxo83g2HYairBcPdH11xiIxlj2gg3lKSfDka
ipYsOupK4KgbvkmOuyP4IQQA13577GEQ1BFYR9CCVkXb3Iv4xCDUF+BeTM9B5wIKKMVVQSz1cnAW
24VVAocb//+2J3zsGIOACAAKWa8QhigL3HHgCSzGNRYR9AOLvkCnr9zdFLb1hnYqp9Cu2wcxgBNM
2BjgsM9LprdOx9XtWj+tTdwg0xVjmr6Q8kUbCXLuPeNlpwFJ18t4nSN75yQ8hCimc0hb2d4gB6vj
xkU5v0rkew2NketoI3unP0R4bM4Io6INbjlC43D+JnKtz0xUGIvjPqO/K/r7HkzM7KVX1acLNueo
+AXT9ZiGGrOv8bHv7AZf08itrNrnkqoJlQiOXdUM68IGN4lSYfBLMn50QClfU45M06GUmPVW26ay
sY/K4aZiCKaOFgFb0UjIu1MxQGgkL4LXWMeGwazJrZdUgBnk4mCvb8rKWiu7JOPRWcSMRmGQiNsY
/9XnaVHqmOnDwtxk5FAZmM6h32rPDEh/Y2hRay0kp3BlUPkFCybdSzfoTkA8poarkWsSYxIRDPC9
IIQuTxIv3a7TioYwL4M8v9qg7rEMMBBTPHZIWirv3CJ8xOCNT2STljb2BHh2+boxUvksJ+7pscfJ
XlFO7QeZEou4NE4c+wXo3nNoVBxM3EFRoMMRIFmH1hkp4uzzx3n3KbP3T01HiAfOp9XWCAghd+CZ
wOdS6R9W1Z+0wsHFVCZ7LNzxq7BhYqIiMbfD1GCXtZp0LyZQ2uHEHzEbw7XjXv7hy22CoXQhgkh3
iJC3pvqrlrf6NyF+NgysMI9/iNRL6CaZiOGor9fY8bMvu7X0U5xL/UMli7N1ym58qwjje8mYPa9z
nEybLqvzQ+ww3MfeYTMOTcx3YVnGmZGQvSXeobz2HISX0Euei6ULTxPBFA8x3c3noLdoZTz6BN/2
tNrH6Be/dClQCMJ2h+WubIrsnHcoXYypbdapYSfneezrt14u3mHEu3TLh2+pavPOB8UnzuWklF8s
5UfUqHsrYX+A1w0Zk91o+7hN5R0PRL8h0yWp+cL06nozWBz7pLDfRTWDk4vtaHy5gTIOPfl1zJmA
msw1TmNmkaN+8MiQPJK1u1wJrkhODumB1B1E5nLViugic+rhvIqcLb5HMCdSua+jNVFiRopkqLzs
N1XozMGo9GUDNNhaYf7gWhyx1EWF8YgCrNoLUbdvJbk/J4Sy1bFKlvBbCUYnzIDKyHCYIyqLp7oo
MbMzyLZugup6aZ87zcA332rR8t0nROZpiREiDJ3MY0WQYptpH0T1hXRGTreDftg/tBFaZhCe7OTK
JN+CSSOksfXUsQ0Jq50bigvcFreXp4GZlxeYPgfqImq8RoT3SUjknY4+6GhEsIsIJyypECTkdT6A
w1KyemXE0E1rjTQ5cFdL/qjo8IP/ZfEiq8JlerukCJCKwSuP4dLazDUXwCzI53wsGjFHjKX+LxwU
/795IwzPufGE/2u5z92Ntv5v54+vn++q/EfNxd9/7X+qLkwLaDa4UsLVPOc/VBdCRw1kOugrACV7
tuvx5/1v0c+N4Q5wV9q4/NBfmGgl/u6SsPQ/XP4mVHjUEnia/yWThPT+iWcsLOF5UHANyZpXIDbj
p/ur6ILAukZQl0HHkNXgMraOjRO0vp+kvouj+S2N0hUJKjNNl/vLaOs3xMN7xxmdj0XTZsS76tuO
kDcMbn+PsygjUY+d1c4kS5prNGTV/G5GmtgUmUHOt/FgzAjD7ebetiTklNuiHYMEFnRFFg4L7wQ0
rD61d1X+2zShTdZ5GwY5seTXrpPVZYk5G/btnBXXLLbR/xepzQYLsNwtfBkP82PVqIBTzs/cYls5
6SWaKFpvGZ/GVBG4iv3zHHN3nsn+Y4Bg0VBgmAfdVj7nlXppiuWMrfxsYMbbMjtkEQWw1oEUmbC8
II/cDGaJPXmqKueCzF6cJXHpepntwe+tiy7c9yp/7kgl2raWWCeJ9WWCx1qHSrG8LqL00lYNLm/m
CEVLoCUuCc3o6hPmsRNN+zcp29+NqyEpJ+cx1YtXSdIs76zx1DSLuekjFyFJaV1Ngz1p33OXFnhW
8ml8VagT5mh5arL6B8/lcGKp8JRV8n0p5MEumDebqfgu8UmlBt6wadYeyoR0L69u7we7t/Y18Q8s
fCsGXbZ1hfvskXMqVn2+bDVDfbYO+i83/CEqR/eJEmFM3TbnJZoxmxTxk+mwMTVJEQ5kbwMwUo1v
E470LQsadGdM5WMs8qdYPebgb1YgQiieIDtdkwmWTu61T+SRfcCvgVmTMttF6ZAqfszC6BgCItxZ
m8QUr2x3ZhCXqLtWie4ima77w8zNmRTUViEuRgAfEapyYrhiBcoyTrPArDoowg1uW8al3jrRc2M7
jSAEJ8MSeDclsnF2jiutBAWhN7j0pzH+NSfMHpjc5qt6lPfcrwF7OfeouZrLDAudBv/B+IIXsRIm
mV2DW1h+UWFbrurikwyc/Wgs7S6rwd8kUIeYR/Wuxr0jhu3cYC+O+nA3pngfnQmfSOJgVShiXAq0
D7qo0ASVrg/chu3EUsKiKwASrcUQOu/Cbd9lrBFcTnGKO5KAj34bTvBc5EPaMpTJTUZI9HBm2x/n
0NzyiPtKb3APyvTJscyZdyNvPlnEoVaoINNFtma9a+Cd+L9WMDXalQkDKATQtpNYwS5GEMOudQ2u
+N6uLsQ7vle4XkMPVQvC3OW1z4QPbi4gR4lSuCdWFcP9nR0vD2SKzDvM3+ElVTuy00oKnWU/l0mg
ewoZD0mweI6BOPF9BJIlsml6vyKpI7EhP8XWWJgl7/aQcDhFNOB8KfT/OhG1rDP8rCOXPrWmeedw
5OxsW473JtUw8et15Bdtk2/hVVxZ7wa9B3QojpG8OzomWvnbWsyzJ6roDujWhz2H8i6ubXaI5Dtm
kcVMkt/aiZRvjdFm4k0IyU6NhLnTU53hHqHNj/3yJ8YYYQ5VMqqQbITRgdpi7U2en0XmvgIwQVhq
/9WgfOgtIES1sqFDNHhLuL1XVWGQACTqr1nEpu/iV1jl+g/070Mfx/cxP8Yumysmj9OHB4KPbXYO
j2DQL64pcERox5Ak2u42vcFPbVcAwVZMh3lmjS2hyb/IFaB7xY+GvNvt6JBJ3EGnjmoFM87aasdX
N11OOIVRAy16ScwEXUTI9G2Kt/pN2IYR5JHRDF9rppH5jIWMv5scy0psXWcaSR0llCfPmA6wdKHS
I5/Dk8svPUN+Ycpfc1EcJ530L1WUaSDtYoRPNb/j5iHFdTpFOfqWmRRhYgRXmVUxbSbDBsEEaJLC
t3PGcKqyd0BM7pOeHslE/Lau++EJkw2JcAuy8V9RbRBaXUPPk85WLtrbFEvmUdOya5iVx3r74TZw
CZp/p+5MluNGti37K89qXLgGdzQOlFlNGIiewU4kRWkCoygl+r7HvL6sfqwWdF9dk0JRZOWdvUmm
pVlKCHSO4+fsvXb/OOKzgND8GZZqzw5g/DJ1/YlmObKZFI05EZJzqLmnQA3dTYqj7EDfBdfOojrq
c7A71RBhScrzN3QTGn1SWkQ1SnQCr0LkdvO9YqzukXbt1dYttft30Rvt0a9y6aGNecOwYFzZwfMQ
TPEJiOH4Nep616sLGlR86qKw57vX+Fg2LLlyhqla1Y6qzCuSQu7jMXit3O7Y6+0usul9Eg62V0Ol
bWmnDi9xyrcT4oy7zk2+hrZd3TLjuirGb6nFbJoW9hfl0jNU6gszDPrJET16Z163rd67MHcUKoDo
JhLlndDgNhf2X0FZTSudzHD0IOYhinms6eIR6xYzJqNV/kZ8PPoMQEArTQ+fAtWKbWXbbxPju427
KBv1ReOIu7ABiLcIH0WLODBZ1JAGNIWndFFIdjmJa4RNMngBmrKulwfONcPymfZ9e2r8pLuzdA2E
fJRVN/aiwkRvr93g77P2Rd/o98HghH8BR0+vW3uCT/NTzIn9uNniQVcv8HWAdNmL7lM0zbzJFi1o
KS21dxd9aDXPxjd30YymfE2oKhKEKQhKEcwxAVg0poS1dZ8DB91pXWk4nAym5pVgP98stbS7VNWB
Tn0d5EuprS9VdyPj9CGZfXnraFpEn97xYuweK6ST1q6L2nLjRozpcFuQSkkOuwuRJAa6Sn/yFZg7
tBrGQAczy9grZ7U8zsb0qrl++z1xE7iPcVY9gtnvPNYLVl/SAGN7GryKyce9HswkGeoZmsZxwJzR
OKbYY3AE4NdWy8CcufFJH8LyyBiUqbRV6becQngIMs1kKzVK9d0CdHfSUQsAgUmRzL5aDnsIzPuo
R6c6WmN/uM1k2N2OsWMl67oiipZOYF3fD6OrHQjmmq9GpGtbMYf0YGLbHG6YIEHlSpCFuHMUHDQ2
Pu4VQHrUcVrkEK8swwKzQ2S/RIbM130Sh5D5c/IWp3b4NliSsGbml9s2mOhyxZJo1EKRUixS9Isx
tPn4qgNvTjuko7hrgd9/SSqJ3JM1ssGhrs3bAIzHkT9jM5u4QeKCxKPZGL5n80Vzm9eeHOxt12Zv
6aSvtMn2aBAf1VQTsSvTfd727RN4qBtS9TzLGb7GWXrUJra2djrsESPD+e4yC91bgHYvAHBcWj+v
b0s+gr71ZSo9ptrXGW1xj57qtqWpcjXUCS3V2GNbWNwrwtGOZTqv0z6Mj6LJJmYnKUtYCp7D5i3C
sqnSp8nHGUewJSAJ/MbtHGaMN8KdQZDlpijcYxFgkqkYKd4CPjgVmbNDZv3UkvoC6KSv7sdhWCe9
fe+Gx0HyAs4+UAoLoCL+Nx1DSYhsxi03mTPeVVWLuxNyS0IZOvgege1LkGFarBpDK54sDbUobSAT
QzR6qatSV5syLaOtr0UPxNubVzB9mR6ybc8i/3meW5AolfL0YvREpT/7dnkDKZsvQM2qmLdraRGO
AObgCpieez8GSEZs6W/NRF/DZHg27Lq6VtgSrkqUKNzwfHphkvjC5/sI1YROb2vtpPNXRZTQLZHV
DPUKuFgD/++rljNlHJnPAfVs2OdOXm23bwy950PnPo5JcM2se8Pwv1m7YwPpWENwQhKlVoZgCzLk
FDNi4QQrqptj9qNKTBvXY6d3Jxn6ejqbnKyoFiz2QbWKHn3lRz8A5EJyduNT1S6fnfZZhJV2bTjJ
CSbMvO4WiEQcnKzmyWD4ywSjP+ltck2ozMEgoWI1F3QcZJp8wgNNO7o9TBV7D1WA1xXuIRUTX069
pcn0I+2Ykg/j+JVudsSscD4CB11iJcCGOzxSXUsWKWHKMDyA3l/RKTiYPVU5XzUtYPyaM5rEgMzH
pya5PeCv0AgMGWtbYPS1bxoiKV1zviW4kzZ9zs904ZhaZvQZxoRxjeOKAfHfN2z8V2sUYKYwScd5
r1VwBB3RF796gv71h/6zRyD+sbgySAGDP67ELygFegQ4CgCG4uqVAnPEL8Yg4x+LX8LQbfh6yrZs
XBv/t0cg6BEom7hyvBl0/Uzxt6wZNAPOrUHKNYnbXJgMzH1d66xLkMY+yYJ2kvOpa8I7QMbToWDj
tw/NUoEtZ0tcpF6Ia/sqmAodZXaTPiur/B4U6dd+Mg6ya1+pnd21hRp1XU4lzvmiN+jJ2qSBzMq4
D4qQ/KvGJPoi8x/HWrmbthleuxKUijMyFtKq4TaI2Q9i8n0eVO8FNnVrWvt38BCyXehA0hzY50yL
9EYPxC0I3LtMJ6UYqCQ6H02cnDqSn+rhUDhYXZkwHWotfBqj9of8+aHC3kESJeE2S6aj53cNJm5B
V5QaoQN3438T7rCj53qTI8IbVfKCL4Y3KluCpdHdtlm3FyUCm95Nrn3JILCzywepy2ybx7i3Qz3A
G9GKe3bOcu9r6REF3Is0iuImiqz7jtopn32Hz61drPBaFpsqoWFQwq6A3hRuAJTcEXeqHUy+zF09
7eIerq8pjHyL3XjtJM1WFQrGXtWATgjYyEr7uW30q7l2gQ821P44dmOX4n00jE9BMN5UZc8rXjzo
7rSuunLHlpxirN5HI2VAaewdPbjudWPtRN31wu8fK7S0GQ3KLGYkHJePacJ8Ka/Uk9tkoHd943lS
brGiSUBSki22aCyf5Cg37LG0XUuK0mkyzXSNBXpNvDKjIYMfMzC9qylD1Lwtl6IlyUO5D6uSAqoh
Pjb0PxFwS1gl3GMzmY1VAEErb+D3WGa9jvHfqEzBrcduD31pDy9ph+B4V1n2KUqdTZTE21xVBTLu
BGlg0hzLKsAk7eMFiWHPaey8qfeKFyHYdSQ52TdaTw1Oy5cC+Qfkvwa9nL8mJpXKumJ73UUKUlv3
1pu0ypbiTJD8eZXwqS2zBTaCUoOXY6tLxDpkDuziqo9XOuUcsKWvWGe2KFyazdTl18jdnrUmuaNA
uKW89JKmf0R7DQQvJUiZxq6kqpKECjSx2EYlCP0IBag3mM63Ks22hNKYGxs0wUoXOSr9AQZx3BWH
AbKAL9qHsZd73bCvjWLcIz1HlDWxf0k6VEWlaQBk0qxnP1c31ILshTr7QTg5JzIU12C3A9JAqx3c
a4IX2PVOM7B0stkpaClmMniHc4zBGS7HpzJPNqQkr9Xkfx7QenAp2m9VNIHbCt9MqT1PhEwfjMAk
Rsp8m5V6rZv2GEiG6zpGatTnj3LpYHd29Ime4X5U4tqgEW+ge0imaid/NrqnxW0TbWP863VeblUy
3rsaciZncq+LdHwKq/g+qOQaoOCnSgb3JQ3zKOdpodyUSyfdtfNHGWNv9BOxcdJpa0N9WJmp+9ko
mKPgPzIb/3Ve+u+zUd3XKLNKvz215ADMMQw2PXaZtOg7EUN+z12GpGXxXbXpPna+y5QPqt4UnwZB
LeyjFaUkDLy67vqNk7NALEJqaxkBpEOdMzU1sT3W/V6ZKtuU47OhB0c/wNyeUQBaNc+UzOUj/wHQ
slPrqQGSPMsvPKI+m255kykzW8dVZV0JFptK0w5sTjYg4tPbCpYNKAlrYxfdY8WAQg7ZbS+YB7Pb
3CYFOo9WbzPPFzrebEDDDMLDJ0cbqIkhhSXuZ77uniOLU68cQd5MtINIl3iu/ezmT6HzRJE4ryCn
bkoRMkEbjPs+aln4YTEsu/NslM9JXRO54HuNM70VVNPwgJnCTxV8ucaNdw1jm7VAXtkG2ILG6EYH
lcJDD+QVftPRsNUpoxtXoLFcGby6yMZnTzryyVL5nbJ42Zhb85ag0Ee919ooeYw9zLsvkbIezHSm
r4IBzbDvpNl97iw2Tb5B68gPwBxnKCzp1t2EkxGvyrn/3hRGCWAK8LxRxPfd2H/NllHS0LjL/XOe
6iG/d0uE2ZPPjNe2stcBNfIVeUf3RQWdg5gtVNMsucAXPw8d/9WYAUPUvIgoKF22MTkNIAwAg57f
sRQActeGz/YyzerH8Lkx8292YF8TA/A2mfIuyNIXlvN97ev7tHfnq7RbJuAgOOpuJzsCS/yu3lMO
8jYzC8KFJDdpyXSWbwcVqI0cqzJ6+OHTeGCL9k2zydUh15T+jRrwC7WnSTpvaY8Sg+4U7Z3aeIZT
qrzQTtu1DyN/HMxrGiPMwAP3r0E4OAdk1rHKi45iOsJ9r+z+uqiCr+OgvzhxepjNbFuDLrziw4bF
xFVv89gfi668jQydvKwl4qrEtUU3EeG5CvLPuSDbyA6iu8iYnjNd+4ENn2bj0OJeFw/tZENnsBXs
cHU/qORkYsTL4LXTBH6QM5pVBy2YKSw8XfgJ2mY8YpmJoKqrXTEIFMPLfDIb8XUousAdfMGBJsdV
bMjvKpZ33M4nFq76OknKXQLnm048CXRl2T2ogXgIRyOAhaDZFWRLtHXd+GMMxCfSEYpVC0EF8P8N
n47kKi1/ykf1dc0IL2sbampZbCJtugesNF4NjVNtzCK5E455yErnPioSi0e3w2Hd0xWcTWa30RB8
a0aQqr0LR9RM3hrpHDAnQZXK5/hENQPyBX7L0qpmqklYSzs36LyHaV2EdXRVRsVDVGYvwmDfRjAL
gHKi7sicK9ezXa8d0SNyoeRqu2uZAgel+aC5xq6YqxT+pPEXULq1VjvH3gnnfVZCpOpIvDPNvveM
QNCSlp04ReUXmxlzN7MLYuZMRNu+tfSbpHW3IXAPz23n8UqJmeWh2QzZtEmXQTWSrb0F2nglkvlr
ZDvfJkEeiAo64qUs/XZSeMERZRU+98kWMX91gStuiLklyWsjzfBoTOOR6RM0LLd/MJAsw73LtkZJ
JFA8NTzOuXGNIdRcmVppEFzBAH0ssn6b/xyqZ9YrltrUa6PhRGgeaRI2bYTEIKUPhwH7YvRokI2f
LCfbT1X+VvXsfGo3OlUBngmRAT6p22hnG/mwEW1o0qxKHrVIv5boZrcsZN3a7010oSNz/gB2C7Ok
mm454qdNTXADyEHm561lXlcZgO2pYdWIxWHqa5/cnODzsIgH5qkytqiaCdlElIIOWw82ocU+jpE4
wooQVZ5pEs0RQ3+mhZErCS4MASwKvHLTTO0N69yxN/prVvKJJTE6KSd/VYxy2bSTPULGkYYVlHqr
jb1Ox76ktS2b3iTKGfePmIkabL7kP6xTy3lq5fRgd9GXYZ5OMouumyZ+VZ1qr2qFUROJQL+WIWJW
qyXAaHIJa7GrklLAxw2h5+BLRKB+lEZnr1kXER4mE5xecYVAYlFsIh32dUAcw60mjdgbKuO+HRex
DT2IoV6sifRNnRGcIkKlTxDrUYW2x0waB9r/BBR0xvdSmeKoxuHTXDpPjemsa80hG9B0V+RgLEba
DVauTWiXGEKtrEB0QJBXr6k1ujqGIg6xZ0OejCDXMbGRWciiMw1fphbGmKl8fI3D9VTr/hWLaQ2e
v/cie1oMJP7DAFuXIhm9lFvHr8nYXUNYpeG+qFRgKd7Yih/RYPNYGeHScgzyXaIjxUyq7p6nj/23
L7+3VfHk+zmgUrqzmbEmF6ldmShgHMfx6c1Xj6TxlUvS17GR04umEB9qhJld0bx4lH59jdHiEdfN
LREQD01OY3gIMm7r8CicZRwirG8NqrhWRw8daOPBgN02WcPRDI19gKr9qm9jKi4IQlNMQYW05a5P
MVwhX/2BEougC4rhuQQs1cfubWC1GSKnHlFokazkovSZELFBUrY8jQ7zKkn8naXRDindfdsEf/lG
2G0tZaxp7jzHGv15v8HAX2XD58QJ4m2KsKnTkrVVu3vNzJ1r3SGkHtZ3d0hC+wYperrm6l2xFm2C
JD7R3Gfm4qJHDxcBDKuOjj0DIm27Iwip39hk0DHbcFFT66G1mL6GFeFi3W7qmPqVLKuHKWz1NcCq
4WCgu52t8cmvTNycNKqqyH3tOwrXJm0pcEGWKWUdSujbmMEbbROh4KZMwVpqRTQZScqCDdQiaaWJ
DzcI+50+TC9NWmI40a27kESybmpihluSHShtI6PNcCxGz06VHyPfMdZ+YShaLsmrUfI2mlj/VwRK
bcaaEChGYpSBPek0Rl5vYo1pphaj4arq9K6HxbuKyNpaiaGK7mHsfBMynI9mZx0yywhWfcWSOBra
1iyCeos7GS2SzVZUBfoNIN27MLReW4uOW6RiZIKkBld1sVlIqCDWr+rBuldkCiSzc4Puj3qr5S/B
OAABdq07xQvokIiNX8DAPaQjFltuTvU8fbV7HPxZ9MTr+gam5Jb5NfuLGmCwM9Xf3RK9jzaHn+z8
bTLSz7ZRZ5vayDYmtTU7WFxf08LBbgGAbpJkFl9DQeKsE8IhsoWceBAxoMLST6+lK14FQUIrX/Cn
ssjW6bmEn9plAoNMYwZI7Hh2kuoeNGw2EC7d+lgARSWo0b5m7P8Sh4jKqRVSfH25wNUd5Y8zbla2
ITRaic8yGMoLPp04n747xXqeIMDiHPANAlHbu7JfmPRMM4g224V98mAbt24eg4lfwl6kQv80Nfuy
nA54cA+2PjJIdyyMg2jM6a4eXZ0BnZD1Sx4QzEV3gEWxQ5NkE4DLF928b/WXcaj8vSzNTc4md86M
vZ1jJTKd6vPYgzbwq/m5UjZVDIYKVm9/mG6Kxqg3vjIwB1pLvNnWzTMaoMN9nvhIFtvohgjaY9To
J90yTi0lGOTAJ3xTj+DRP+GofRaD2DVhCPpeNMhBTfxd0yNtBPz9bnOn0J1SmUiqIAlIK5Vf/KIV
VwQl12x2u5c4vmHS+lRn8MGCsEnwGEzf65mJScPW1KQC84dlG880Jik7TBNWSADmbMuVVY6rtMY6
oRv5AUc0brPGZbDOewzGKzqQN3Ol+W+G/DywIPZzdR/1U7jtg/TlmNnuiUH7qe/Rio0pm+vevw3r
Pt2TZ3bIOU6dTcYKWMaPRlXXpe4wNsaftswodIt2MgkJpkI9YUcvc4bv984qX00CqMgZyz2l9Zu2
pCZh2rsCl8WHVPj7DKxU3Sn6w8XD2HWodKOMSeUYfpoMpR11HJdea03Jpup7an2l30zKfCTRmjYv
LdeM/+FqQgayW7J7IEinRvHdmskpVPl8g0sBgEc3bLu63Om2uCnxeAm/39l184icoN7k0ys8x1dV
KbVPxr/idNzHdBKyXAfW3M031qzQp2jfBb/os4msm+nhS17Nxa5rk+8FUECsKFN/M0046Ez0odIO
abVVxIK1USzX6cL8KV1fbEgj8gLmvmyzUEXYtrkaik7bCnp8Br30Fb5QRWhZJP+qF6z+2C46Gtn6
W4k/89RbjnawGhUf7dYAOiJoAxDQnHimD3m96ax/A/Hz/wea+q/WV1YmpYOBaoyuL34jw3y/x/y/
/1f6mn//j32z/Kv5tdd88S/6V99ZCN0RDuFarrB041/aNOH+wxCGzqfKxhIP3hcYz39q02z9H5YF
TdeG0iN+B1JZ7j8cJYUgqd6wbIBWxt/pO5/Hz+sWUCJJ3xklHMo5A3ncr9I0s04qEfUEH8iClJq2
6wY6B/ahikHD+qY9bn7pyd/9E3T1H4Sf3BVR3jb/879dOhyXwDLQ1tlIMGin/3q41q5Mx3LD2YvZ
bq3Lgi9qvzhKawarNOCk+uew4238H8GP4sLxlp75L7gtfTm9JfXKsOjugyg+wx0lDdzkyuKTpTT+
MQyiPYFI6e70lEHV1DQpQp5iavcuqIWNy7Z39/75nvX0fx4foYxtKn6Bcqzz42ddJJwSOyqkdntf
6ZC089hKt+8fZYEsn52l5LmyTFvpTCl+QsfeXum8BdwC8d+TGpmGxErtyXLImYg3xYbYjXKV6dG0
fv9QFy4odZYNiYoS0wU/8PsNrMsmdoxywtRlInlpwcWuM6tyqUWKdCfI215Zrmut24EwAdT0xQdn
Ki6dqpSIM5cZCVOZswsau3PYZWiMqexLd22HZP5UXRuQGu1odyNyUoxwyIDK2gU6QmVt9zGgKdvN
d02hYaV0w4hJJm1sDbfn/v1rI8/gbsvdZg0RroAuIBGdLjrQX+5DjLEhltHMj2Pc9yNGQ/1gc7kM
2sEsBCiwoSFU2A/4clRlfMoIJaFOKUioAXlfhZ9Ge8DWlSRmQgRvEcaroMcQSqyyg1d3wM52E/md
eiO4AtJzhRzy4f0TWF728+cIpIUOO5xfr/+cUP3y+0dCs/PS98ksEGwQhkqV2wDRFJ2bfhVBwGVO
jV23ruR4eP/AF5YFySCNwZcuWA/V2VNVmFGOiYFkR7IGuo1qcda3NEW8oav/0vvmn9+z/+eisNyG
307TZspm2HCpgfHZrrm8tL+cpj7YLlnWI61yuH+bfrA+44X4MSWpe4wHxjdhReTF+yf4xzrw85A8
+ZAHHdyJywX45ZCyceCj9ouWEkDt2h2YTaD8VLfvH+WPy8hRfi51gAUV08yz5w8iJ5CBEKgWGckk
NjRNdiIwtcR+W8+reVbdB4vB5eO56Ju5oC54lN/PShNdE/d1bHl94Q93A3jgU2/iUHJZkTyICs3j
++f3k053fufQaluM/xXvmHl2GbOkAwhmc8AoIwIkZSiCSCyIPGE6kddOyZemD8ZjZ1ftp4ylYZcx
wloTRZl8sKxf/iEOiy0KcpsP59mVZg+c4XDXTI9konlHw6I6YQU14BtAhcqYUB60TmOS35DByn64
2tfJkK87fPwf/ZKL94AahreGN1a5ZwsijHLmLkyWPakx/kgcH0oWOk6cyRP+yRjoymDmW+UsmxmV
+kf0TQhhk0lu+6HSPeR8xKxW9ZH9veEp12o/uGd/vmyM7pcixllWbaqt358RuyzLELOL5ZUVGheb
hJ5tgQzaMTFuI9YCKk+Q9Pb95+TCMV0KOg6MxQme4rJO//K2dZWZ2xgZgaB36YNtYwoPDD97SEv7
S9FGNHSr1Ak/OM8/Pox4DBZtwWIkQI98/g027SjwHVY3oMZVdUQ/p7ENgpNSsKI+kqL0Vmg8H65T
+UCriuyD9WXBSp6tacLFqQ6lVCjMBj9zGn45ZVsW4ZTDuGAC3mDFLyv56HSuTWpdr+/HzDS9JjW6
TZRqhJgSzQ4Qoci8NjaL7aRDWOEWWmtrbOSmK/Fh1QOf86Qou7UNuZHAEmgp79+jiz8Y3QRBFZQT
rnX2Bk1TUdLwmXWPgQETo0Gr2UbTocXuC4a+iPZV4KyIZvtBwZgc3z/2H9857hVITRtlAQNyZZy9
MypyIxLsuFdt23Q3eOgJsxmn+lDiMLoKRMColS/h42iVxgdn/Uf5cnbks/q3YYgk2wrnH2jqZO0Y
FGld3sdrjb3n++d46R2wdFwyfN8oPs9Bs1VhkZE+d7oHeaRdV3UpvHAkdioQItxaUkYHkAXmB4/h
pZv660HPbioAKLclpJDgegdWjUC4ssv9/G3WzTubrjLDIxqiqPwV3ury79YQXFoqbZ4W6EboeM5f
+k41EBF46Qvwg8QSVvW1pZORluRgEHMiqD54iC7dSssg/sSC6Wup848foxGy/qTSPTMj6UwlfrL1
E/ub4s98sIm58LXh1KjJHIojaQGr/n090zAsk/lG+yfPstaLkgAjat4zI2oYCroTksXKLhRShT73
Rm0JpnMZaOd6KD+4xsK8sMxgduXHsAfVLfPsBlumztA4lDoGeay/gIWIv4josOZ5kq5VUTq3WteX
K2Q65nrO6fEzkEazMjXhrZEgWqKJMaJqEvr+/addLC/O75UBj7rN5WEzi4LLPbtE4dSZBDxBUiJT
uYE3IKH2lfcIjSTxczOajikb4G0QQwiQBSpyjYfJrVkCc2EMf7ss4rdQGbA7oailNPr9dhlpXWcI
A4AayhRKnIqjjT8H9RWTMTxSpR0/vX/yl171X493tpzFvMcVeiThRXUVr2SKjyDIS0Cddhnt4klT
9zWZVx/UmpdedS4zvja6XPQOzkoxu+tDpSCRellsswcz8bXZ2XTSWpg3BIqSBWSh8e7qjrBAPGvb
909Z/Fn2LDhkh74LzyEv3/Kg/vK9c6KZTRypSQDhc3sv2ZNeC12zN+aAkFLD9Lu2mL+v8mX3heeg
xjDhjzf8bzNuT5epplESTFySO2M3ZsngnTCy93/ipV/IZcFZyPJA2X/2CyWk8SZNwJeSlG396N1U
X6UqbVcVSrnNRIzmB0/dn08BmydDV3zS2NZwXr9fkUKzcZZjAfSGzOl3Bbg+iAgYwStQJhlCrrq0
vr5/hn9+RhHWWSbfFyUWPPrZEQdKsCmxlcBAHiKZYW6EqDkf9z6mI+RA4oQaaJU2Inh+/7h/LkIc
l5YKF9Ug4ur8TOHg2jRdfYGtXUYPgasXq55H9INH7M8HnKO4kuUE+6bD8X6/npKgaTg+lgAGZqk7
p7TVyjW6ZBWmZrv3E4yLyPXJXbH8787oOB98Xf58epajL5WRyVbVcJZr/8vzTfJhNhQ619bVQnTt
3HUvZLz3lCIZBE8aax98Yy7dS0PQocT2anPUs3vpkxYU+CmmTpJmc76epCpaAN/YTGSxh1EvWLc5
KGnGk8MH78mlu2lSjoFEdyjGzluChi/rLA45sp6bwynAMew15CF+cJQ/v9bLHpUFwUVQZbNJPrue
DPAcZrm46NgOrYVVIPiCpsXUGdzb+4/nxUMJ2rew1nl+5NmDYyARhFDLCRF2OHkiwxM0zsSBdcXf
b6fSOF46CoKu02JiPjtUE4BrMFPshr0OhXNIk29h7wfM01tacBMWqn/jzGiZsNdfJM/q7CGZbX9u
ewvLVRXD6Wgqtr7SxZApAeF8cKgLNY/UWVNchNc8GbRuf79hREFVbtaCe2kGnawup3RWAd/rjUay
Igq6EZkzGY5eTBwkhDsJJyAbEcXWtfXBL7m0DtgWfE+6jYiNz4svSMlJTQSR9IhDTzYks/VrPh6D
J/T6dRoywC1YzO8mqxo2baiRrPL3rznqd0Fzl0qeNuHv1yGPMxQgvis830XWhpV4RuEZ5Z5T8WK+
f6hLXxB3iS5wrAVgL5cr8cua40wJoySfdbWbomhv6CNhsakPZ6rL761E69lKROEHp3dp3XGXThw7
ZtuhNv79mJEtUCL75rKWT2ATC43YbsDC28Iw63uGE0TQCMIpbYxIHxz50grLosNVNXRmBOed5Co0
OpMIUnL0SqQEBWLvdTaIHJFqEa77IP/oib60LLiObQi8BmQynncdh3aMzUHj6ho++gUj65hcW6Qx
CcVD/v6NNC7cSbYK9KPpkeEnOF/tDF+XSCIjXp5GG09lWyHq0HB41hGy4iqsrzSETZBr924qXPRv
unsNh+NJd0qShEFzIEEZyA0JBijkfIUIY4bGMcMNMOYx3g2UtVs9LWyvN6In3Q8w7TJzfpLoEI7R
Et9jtcDocrDQWx/DNvxnl1lBQ1tKm6ZhH8Wh2mdyro/W4CBzVSj8AkN0m/evws925+97AnaBBis+
HAeTGvHsG5pEmU4WkWRPgKvqOnOnDpoYPPYos6v9iBzWc+em3ZQGeH0f9eoG5hjgG7xhexp68CEr
o9vCqK9Xfd3DooQjvQ4RsH3wOy88GL/9zLNXoO9zmcwjr0BImKZnl7K5pw9TcKhgXr9/SS488xwK
s4rBNWGHcrYzgd9cJ2XJLmmgVXXAv/RYQ/d7bhmerYksnqO//47RlCTxRLApY+i3/J5fVhRdBb2v
LzXU4sS+Zz7f7ogttDZ1GcjtPMv6gwf/4qVk928tESfyj/PTgtwhFk8jXK4WwSmeUrQxtJKBMYMC
fP9SOpeOxUjRWUa4dNvPO25N49dcsIFWTgZeZzVVYfgQlGUeA4oMo7tkVOrObfWHIRl7D8J1tDN8
zb2J0qp8KQXm6Ur+iLtGnOrRxUhZhnF4PfcFKu/KqC18arGjPB9wh3Eoy9EFi1OENMbKFre4Xnva
SBzValBihKCUjUxpfL8cLChbfg8cQstnmJdVqZ4xz0q+mKFvHYD+gkIQWubgeJib4W50o/qAGxR6
PTKj7lOlaJZc0TUlLkgyr0Elk4a3aSpT/Qouvv1qpcbIpsIyRI9ToEirrYC9Z5HuBRACm7xAd2pN
AQguSyXtF9dPE3QUol7MdRZq2Irc4c+mpL3mqdyeXjKZIfRnmlZvSqsjTdrRWvk5gw2XAsG0avIY
/bIx8AXG7dcBMf4nfbLEBg8Sf6wRqQn2SJVf3ClC0UwWG1rM2V/TBkKJmouRPLfWNnAPZwhnvgdW
FxFtQ8kNOw7tNlzSvmg+OwQilCunbvqn9x+RS6swlTuuMp4SOlLy96d/hm1GQkNDmzE2F0Kf/bI4
TtdGVyH5x+gFaA+56vvH/HMGuYzVBeNuxhImIrizg2Y4WapS+LDFiHVGadWjt7lCzOvyZRuEeEnY
wwBjlgajaKyI8U1oGNwYgq+iF0PVBAIOkxaZ3jwCEZFKNV9C03LvsZlE0LT4JHyrtEY9jWVkfu+M
qbY/KLcuvVYmXVnBio3MwVku6i9LhhXnhFubXDQ9h2Nh1KR8Gk04EZsQVh+8whcPRZmD4Y9hAH2M
s0NVle/IvqVj2LEa5qXebLHXFWT58Yi9f1v+nFtzWyzBDh2jIJ+k826hhICDcrrXvcZNlGe4rXXU
sxB2a+BeN4Xq8KNj7kJFVW3cKRDr2phIIKVreUBYl6+CiESOSAbjmpFH+/L+j7v0nDJQJ5UMYySD
37MSc3aaUfI66J4fZAXCc9iH7KEAc5OgCRU6Ga77WH1wm3/+pWcfZ0QvCE5onTI6PH9Oh84kzKlv
BGEjwLmwtUMQq5OFepGlMbkCpREnqMYJ58EGMgZPfeyMz9OU+Z+GClns4gdLn22Gw/9GXciejaEA
rQ2q/vPhAOq2ssmzkcYWcHeyPKevTdmZq5Fs2Y3bWHL7ty8+egaHNgr/oo919r5yyeD3ZTPXodHR
h6uxQr2vwz71Q/uOXIQl2YPH//2DXnjyOTE6yjyQ7LDO73g9O31FPhPg5SoKaMoWDbRzF30xAvIP
DnWhMyuZiEnUSj+bourshUbzWiCt5QRRvwAUnFAa+g4fCDUgcjQ06XuqAEBFojNbqcw5YnjJN1o1
xSCYi/GDx+7CZo6ygNqHGfJy0c+udtxAsvct0mfD3K14F/HtAAieD2WUE5yhDzkeDQSn6PYQtVrx
RzKAC/UX9xqiOhsP3WQ9+H3FmUfI1UAAiVbIKkEwRnwy63ErNSc8pEE8Xb1/ly/toSGPIaegAFtu
wVlliTHUgPRLe2Bs/NJj7CRRiBLbEOlZAwR5Ee7SErlSrYEdl+TbSphoCGXwwTprclZnr/ryIvFs
22y10Hj+ftbSwrCL/p5YneUdAvkqYQX0cvf+2V64tQbVPqpZBhQKp87vR7EVARRNOhCTmNrivpgk
8P4Az1bat+MG4U7uwdKs9zlkzH1XDekHJ3np8LQi6Zz9BNCdNyUZuIRpj/0E4jQNJn8eZy/XCxoU
fpZsTAIs/g91Z9JcN47t+e/y9qjmBA4R/d7ijpptybac9obhzLQ5z+D46fsHyR3lS9/Wjaxd16Iy
nGkJJAgcHJzzH3aVgVl83cau1tboLgx/7oCx+caeR22LO996aeHB5BlJT9UpAfq7yZvcve0RoEHp
3SwOavDnK13tprQ2+Xs/R7iX8gnCwiEXtXR0Y5RicsCniXzy67G+8HB66tcLgOaVhlpSOpIv19Vf
zvREI1+qyLZ2swfbI14s833Ld7xGcYgVaYP7n5fl0n373KAOpxnF8ABlwHVDHp0UMEUuNiYRMuVt
mz3YfbkcUJRMMAZevNtZXWqO6XNy/ZqUaADecNsxf6v4p06gbdMYMRhtaKxA1w8WIHUK8shrxF5s
6zYdpm+QBY4LEhOa/zF9zIL2W66x2UIiIf72njgTb2zak/AH4bZQWl3tibwo3b5qMLVG9RrHJc/t
j2KoP3V1iwFNgZb228OdOVaYcGrlgMe0jMKqEZVFlI9sXNR2iYkPQVpLLhs9aY0b9P6FQH7u65JS
eZTlCOdc+E53e42We64aFAFgUmZbY0asptXO41kl3mVGjkpxDu/+7dd7aSGvPzAEHoBVgWXQhl1d
Z3Eb9vIoyO0drV91i44ijYdYpdtxMhFoHqBIVCOKXWkrqPaiCHtdwwS4kEmefXHAC5wiul72Egd+
3UuR7LrS4BkW2KwEmwr7mcX7VEJtga+W4iyQVn++/d5nh6QgAMuNbJm79elcp2ZSTQirE1mXWD2U
uH2TnbSgQvBc2qFpMWMVOsLseXvUsxGNGwCoQG5QFnW602Gr1knazAxZvJkdXjc5bEu7B6XRBhWy
eA2kiWyo/D3g2zzehJD3DgvgNxwkSqz2ZnQwDHwC9iPkZshYfKC3H+/c1iJJpDIMEA3bitWkqHzh
lgJTZweZNtu7rf0XakvRLpCJuEVpKrgUXPTbrtceOA7D5yIJ6HsNbwDh0TmLtg3iI/jIzHOnd1Mz
O4R+VR9Du/6Oe9J0kyGAieV11V3jwxls68EvUQ6W40aTXcn5xuu3Z+HcjqeRaZgWfRU6natZkPXY
l9xpuS467d/ocpVHIG/zTnl2eWG+zy1CDlcgG5ztko1/uhqioEM5E4jdrhGRd+c5eA4O0aLt1aZi
18CUvcXa4RJc59ygPlh1vjFtFsD2p4OmmGYlkaOcHUS6cY9v3HFRuNHQlLRAQFQfLel//OcT+uuI
esJ/2d4OphJx2DCimweYY5gJDEnAFKh0IqD0HwwF8p8Go8cbGqtoPZlDnpZtCk4g8vLt2DgmTJwG
ZYkuWS4cDFrV97fVyw2AdRswlzAaTl8rseNImu2Ir0Fm2F/dCMEDEKW3fRphoVv3hFDaHPuYS94R
lQprO1FoxvJ2Ng6+7BUbCq1WwPP1dZ0V7b5czHxXDtSx5yq+EOTP5XEBxROuCGRRcg3eSKMuyrJO
oc4gZo8udvSt7M32JkY9F65alt30chk2Jkb1eyB01oXRz84T2vwaxc+nWdMx0Lks+6hCxSPyZ8xb
FdEdOYIBNlRXH0HlwzErkBj1p/k/2Mj0l1wgZ6RpQPtPP1A8UhuTYc7AsaT6YPgRDGD0KlRtqgtD
vTRA16EMEWQyE5pNlFBXiyH2c+gKE4u6wlTywYSzBrC8W/YBFjKxXzb3GIemN1CdvyGoI0maJHod
SKkf88UCEtjjaCNQfvNltFO+nR9qypdm3hoIvfoG0J58vI04LY6RWxiwu8MRXdXGubB7zoUGqhZc
JaEicEhZpxM2tyJfIgQbddt6OsQI3Ozt0mluGq9pt33UDWQFKOq8vWXPZSAO/uKciNTHQHqsoqAt
5j4ru5Gpw0jzNqP1sylCcBeTV6GMqYx5Z+fOc19gDFxVGDEMFTJybz/DmZBPxHB0z4ws97cmcEy7
Ksw8IlQtEIAwQfW+q33vSzJBZX97pHP315OhVuEXP5yhR+6EYDikSFKbOKd5GE1sBjlCU+qC5T0+
POKucmdnm9QG/kVFECKJhynq209yJijQSeNWCciFJGid2E7KpAEN9mynmsD/kvv9J7xnxMHNKnX0
emzAjWKmsecKAdwL9ai3Rz8/D2xNOFNAbSxrdShkce+NRsHl3DPb6AoQBeJzlpK7knN/I4cBvS4S
tP1IhfE6t21oowihbXsK0BdQKWfCE4VS0EyUTuicrnumQYx3ahvxIGjkQL0PIuc6CeWXmDLDJp3w
FAFxLvA4hGv89hScW3SmgRQbqpqQ9NbMlCaZUH3A62uX0ztA01Jk12mMZ+TY2tmFofSiWkUnB3U4
fYVxKQF6q8kux3ym1cL6TrWhBQwRY2916G/8Jy/071F0evnLOd9F3lyOVuvsEEIgSMmYeCvRokYb
2roQb8+VWun4GZamGaJgJ1ehysMyskO6Bb5LOWMCSNlpS36ZoSgcGNfdkBEfsZq6NiJUznzkQJCl
ptaa9EAkMR+KMc1AHOHt1z+7pLkmB94L4YerzOn7x1PbNZM+b3heF7wR8LvYrqlPWG1zsHB7/isJ
ZwcVznK5H6u60q4s8TEdlbV/+0n0RP/2uUmr4bCAJKc/f/ogqY1Aj6ggA5mlosGBzNmutUPMyCMj
uRY2mdHb453/Grq/QWGOkGGs3ry2ZSibCSpQbbx3MNreyHL6GokRo0LYwFwel/K+1oZf+IS4Bygb
4nps4+CQTF32HLdjfAHIeXYCQPfTNuV7AOQ7nQA5w/RrK/Z0nNYQxIsmvbd7vB9j0g1Oz0xeiGZn
xwMRSV+eUEKKdToeWjoI71cd+2vpcWUJMezs8qbZNZ1XHWTs9fmFtWadi1rYCfJ5dYX9t4o+GvbR
iL4+uDlnkXsD7s62nlEyzK3wcYBDuXMr6sCosAc7JFCsbd4XqHNinXK7lHF5L1VdX6OuVtz5Dkw9
H8H1AxqzYjdSSd4M2FhejbGckYkfUVJw8urYyCLelpPtH2LhNe9yOH+HOCktAB/epdrauchogZuh
vegi2rW+F4l5qGqUMe2dgb3ITZGXI5ZwiGh4SXMp+zg7jz48Hg1DB4G5Sj4WB+W6Hll3VPjR4Ub3
PNhZcewe0TPDmDFXVLLx+L1u+0VdiJbn1gwNEk4tH3gimfnpmoHQFPitgzpQ72s/+hqVxsgVWjgp
DbkhGMaFPXHuTamx4Bmi9wXd1NPx7NpYZAwwGPZOj2TO0GIALOI7wCzqGvnM7KFvUbGuMLJ8eDs6
nH3RXwZepeHIB3uJ5TRsxs6bsQCf0F2rEHSWdWiiom67V2+Pdy6xAS5sU7HTN451RSuWKb0uA8AE
kNrshy9L/wbNmnbrLzPyXVGQ3Rcs3G3SeNFhTINLvbYzMG6uOpwDjulJjxrlKhikWOj2zowr6eJY
6ZU7lH/bUzPvfU92x0YDs2vPHzfhjBQmEmHWwVc0D6AaG3ed5SJxjb7V/djU9oMRcT8epGd+eHuC
zh5UwJv1/9AKoG9zuhTMTuDfy6h0RzCoREc1d/ZVYf2doB1+GNt6QZW18T/nUeYebEEZ1/Xc/J0R
xu3+7Sc5t9Eph3HX8OB5cZyfPkgRy3bGqZFmztQ5n0IuwjAsKAYhXmJ8enuoc6vi16FWZ6LMlKkm
CRnLMbkDoxuWbQuROdf+EkY3bu+6x35wvizKMA7JPNHLe3v4l1vu+kzmdsObOrwrfdHTV02G1Ahk
XAFTyiJrN1ozStwYZO9aR1bXPSyOp8i3uju0yjRUOZ2PkVHG17W/ZNupDOUTafnfhZV+CLib3YBc
lDtpTt4fZHUYXJRCPtDDQfg9d8Fwp26IhI2NU+mYqbu4X8wvSM2be7NEhSmttOK0zKrjFAz1EcnL
8i6kgXhAOsA/IO5s30kShRvZW82hz61+b5nII709HeeKJxrszkcHa+/Q3TmdDi8SuLFSnoUbh5Qr
vCO5Q79noCbUJx8WzjRcrcYMHVhpP2bKh/5CkeST72f9h3qpobVxiUcS3x03mCSi/lYASPJb/1nf
F47/wbP6NOHIN4mb5FOnzyraVhQZ/2m3pH0AwTP2dzQnB4wptKpObor3FYWt6xjHtq3qLHVVTJjl
jo6yrnC7bL6FCOdvugJTQEMOvdYU97bj2OYPQ5KVF4KfpbfMep39+rD6jv9LEs4ic0qzB5LJcd4/
xjFMYpiB3q4bo3Arfce+G+reu7GKubknG6sPTPt4uyTK3SY2qt2Vh58tfTdcRdGM2fWIxDw3o2u9
i/q6PNpuWpqIyc7fl8y19nLwLnWczoUEUOakrgEBgSvZ6fPT9h1Nq0BAVIU8+lzEOGUabnakuNVe
OBHPlDscsnQUH0CJSO83rIyT4D410F6ciwzTOpApG5Fi+V3Tbth4oDfwTBD9/dur6ez7waAyEQfw
deXw9P0mw+fS29O+kl7eH+xBFs/j6H0zAaRdKDWcHwmIKEcRqABnFXHMwuMaJhipbdHHBFJ7A9za
ep959qVU5txIAZ0UpFR1SSFYfTOKzA1sYE68UeX1tVWUyGANZri3vFFcCBxnh+Jg59wC4MR3O52+
paHSB1SPb+ZUAPzcJj94HZkbm7K5kNSfWR6ajcMNnQaR9xuEqJglBVJMsHdtF6lrzLkirL6xFgd0
C6sc29PtLC72AM+8nw6Kts1R8UJJPH2/wOkiv6wDa+eOfrCvIycHMSWxcM+DS1Xhc6GC+xFNP8Cz
kOzXdOUOLZMgnGn3DEFbHmcXAGcCbmVvxIZ7LxK7xdXJAbciWhws4rIBZihKjpiKqnEQAZNE62PH
W8gDpkb+HUBE/7EFPg3u2q6+15aKbhcMVo60tKJj0tVf395J57DQwDsMTgk602BCVke6ib3UK/IE
VlF1lcBi2NSii+7aHIn2IaxJ5XFK2XgdupqYdiLcPBnZHeJA2B+OEOmMMVU7DHnsext6155crt1H
OZLWbz/nmeIL4hjUv2n06Ki2Oj4o95maxAtwHaO1veNpC5YYB963RzmzcE5GWcV95JbT0ajYGH0V
i5s4Rt3MoXJ1lcXIEr491LmKLRV1R+sR6DHXXcx8xE9HUUQGCIIqWORlAzK+/XuLhs4R1jfmHm1s
3JGGp09BadfXIH6LC5vz3OtyX+PTw2QDHrKaVKOfg8CdkXeY2jbhnZMUNWH1lxjb7vj2254fiWsa
LSUtvLCaWFPZoGs0vimuouoDQozjse1jyvs2icvLUP/rRMWl+5//zZ//qmrcb6JYrf74P/+/yY3p
Xff/Nrs8tt+/l1pZ7FdhMf0jrzpi1OD+pTtD4FVJTLS8C8fh+L1T//1fwrP+RQJASZ5yikedT3/i
n0pivv0vYiT4dH1uc7roK15X9Sr+7/9CSQwynAkgzXU4+Kh0vkz3v5W1Xuf733/+Vdnr9M6gIzBs
YGosHKCc1+aaLlm5aqY/nI73zdQ38Ox6f8oQrVMI+dc7q4tsot5cJKhgYPAy+uH1iCdM8xz6Q1Ff
uESvWOr6WTxAYDRh4dpQNl8z8IiyaYdGhnlPwu5aKTqARqxu0Bkehfbrqd17yOgdKdOoUupNx2jG
PeAzJkQ+0rB+ArJBFVl1LfwA+81gSGz/sRNlslz/8nnJY2e4x29OGY1eeKUWfTffJldeJR3DZHjh
JO38XlhGjsNB0EPWwQbHHj/TB0xmEvwEQdexxYBwM5hu3MLnoe38+Z8/BjdcvhzwOSZMx+RfsmB7
biq0bPL8vogQLP6ztYchPlh2kWYbGx67d+jhLrk4HJZRjUKSMeTqJlJT5f/59nOsQiX8RWpKFHik
DV2H3ue6MhqmKiUzG4ObAhmb2LxxK5VhTK36IjBu6yRarI8qyUbESppZwC8q46y+Ti0ucFNYGvOF
Q+Lc45A30bGmbo4DzBqhPAUyCsfU9m7qwvLKxz6y4xkpV+1zhvtb0JXOIVq4oep6OY0LnJ4HR3T0
hjM0yB+rDg3RCxcWvSD+fV8Boq1PEp06IiugeTyrhC6352ScQtu77qGWV/Ouipo2OqYqgp+76SKs
R6aNkedzZ2ECKYv0h1StQFT17e9k6Vzh5DEo3JJEcB0gtaTyuFowyhZLC5xguQ7nIC7Dr15rd4lW
2+gC2aC6LZIabwWjwQvkwcNsvUKK2wnq2EEM1KtRpsr6sUl/GM4kjW05V2k6b0chKkqvmCbhiLu3
Johit5HyhPstnia/27e6TIdisvKa7FuBeaZ+x0BU2Tf6g/y/6utI+bu333S9BOiDA7CiKk4TgnwE
yanTrSFkCoY2GTHjBsMOI8wrwHhW17bsMp6y6MxS5Nslagb93/Iht3GMbVSTewewS0Eptlbbaimu
tx9rtQyoigCaB1ALBZ4Qx5lw+lS1tJMZrsxwKFQK2U5YMD5uhLlE+VbFkfswxezejRPFwj9ilFJG
l3bG6TEPfvOld6ErM9zMiGCracGxbMQcAcVUk+KYup/8hapcgezp3441Gvk9+sWdeo8REP8aDxH1
HEdZjSh5mSPGpyhbjHcRF5H6SA6Yz+kuN6bly9LleF68PVM6s/llpYJBBIWp9S3ZwHBn12qFHuLw
YMtnhLhq4foH9FWtGExH3HX3GHPlH+AODdOFTfrboqFJS1eQuxXtSmi063RLQZES3hj3h75aDP8B
anbifgpTylDvnLgbkS03cV3/wH3aaa68tgzz+6aVDgbJVkHqe2GxrJShCKYu4RT0HKApOjkAS05X
S2ilYzbaeXdY4HW/86seH9/eTLC/gDaGhU40xcOjWy8tcmlxYwLWTPvHIm07WkC+t3yBlBi63wOR
uvdWZ+RiT6pMQdByMxt26FjbCL1zsSm3dpQo8c/OJv3wkGZ8sOsa1CzXoG4TO5MxqLr2kIW9Pzxm
45R6IZask32Uy6Ss52V2l+ndUC9J9WMc2got58yX399eRi876nQdQf3m9kQOpbkaa2E9EGCGaNjn
NOEQTpoy23zsR9uiWxcNTYSFbgQRDw9tU9Z3eaLS6BbbpAh+6RRO07FoROj8yPGWGqtLEWq9FZkg
mpdUZF7UeECAn37dOHD6FD/0+hBb1MtQsKJAso3yJu25bcZ1scO+Z7aPeQOzaZuFcd+goCwhfeSp
k3sfHacKJ6ymorn+kFd5Jt9RdJHZO1Z20V24hrw8y2oWCVjg/0k3gVKsD1QY1lhWKL8/1J1XfFIe
kPk9HihDC7+4q7ObwjRxkSFbxQQFbwB8adzZxGiq7hvzszfbaB8VoV1sUboekVDpZHzwRrOf9lFo
IjbtNLTrMPEU3bUKF+8bEh3JdDOhv/A0ekaDXHlCJ3sTycG9SZCvdarNUE8ixaXYizrQs1PUfPDo
B6NVXjuM4JUVP4VT86K+vb2g9D1oNROgKHRPgf9jU+oI/0vKFZG/tLUvu8NkLnPyaMBbSDe5ahv5
3ubjNdfJIpM7zxDFp/9gYPqgIIhQM+CKdjqwAqIK4RIhOFUWGZ1C2TVHifRffDCKsulvHPT5chJ0
U/0zvaCXMOTTnaTcSu8X8IheyL+8slciX20h3opPLIKIHzCV9z4HU1t8X4pSBV+82aPUj3g6AjYF
RzG08LCFkfCPX590BQaCxvBoBPfpQ1R2HjnCH9UhTwwkOJt+MvutkCamM7U0o/ERmwN/hzVK9M/Y
CC+vj8YBUUynksz96sg0m6kefb9WBxOiu3tohrAIf3TUdBFWxcwTq3bf7Ko9wJ320nmk4XSrxcYF
D1YIqDE0AezVAVBlWV9OOC8cPNmjREyjbNL3H4wu27pHP8wQKeV6hExwiDa9MD92g0C4h8My7G4r
w2By/vlXoF6nkaBozfymqJF26MqX8dgRB6pS3mV+UH/P/SK4aywh6u9DO7k3iz9RN3h73HXepGXB
DPQZLU3IBbi3moilLo26lZyE0slRzJ+n0v/YQrf/ONZ4128zGon5to0siqVR74p0//bw62sph1mA
QhN5ARsAPMJvba0FNK+11N0hm1Ue9Ih0NQOGvB5+3U5K7wpMjoHQe2rVAB4bX4p3FZiP22pUC84a
xKF3A5r5tEOzpu025txdlCL4PS7p6YGJCDmOYtH6CfvW72sRxjxhQmNvl2WuP/+xTKa4DpCt7/4Q
Y2YnO4yhLhFVzs0NV3WtYEp8oIKx2plOAfADJTto4PbYfOwjhe1ZymYKt65ZuKB9nXL6nAXKhrSd
am4T2lJ3rhlZj0bhLnDPZxMQ1Z2Ee//N6rGaunB4ncnq4FxAsKKIR58cpeLT0FHHw7I4Y9gcVLJk
fw12nLYw3UusNWarwPo4kVb6JeHDP9mzmV7nlKaHrW0Wy6US6arQoleRvot4UA6AAiK/efogGB4O
aKoW7SEK3FiwlgsfkHheWeK6tCqTPtAoYR3R2ezG+iayQuQAHbBdTxdW8+oW+PIcXD5e9CRYLeuw
EiBuhPC3oO/pVgsQ/Ky3l306QHDcjEGBM7fXhcOfVTMW3kZgHvGlzMiDDnOel/eIIyzpkTVffhoL
0+svhTw9B6chD4gg9FbuSfS6uCmdzlFcFX2DlSVIMnSnkLYY/PxOYLH90BjaBHCUxadepeUnUflz
vZNCtdYmSmV5NKux+N4mDY6mF6brt+BDz4y+D0gduGiU41aPNBngdPAEbg7+2NkgF/AH+RQGHSaU
0rQjd7NMvnPsczf50x/z6R4SXwHNBoIz1mRFBS4+bxTTNxCcm201eQk3vDKFF59hUYaTSWEc+t4K
wkvP/dvpwUHpemjpmlwfqCCuDi4UFNF4FsgxOKMLJ3vnFVS0P/XwumKYlt3sPalpqqe/lR2V2Tfs
uv34PXXsqf0iM1OJjVUAWv5Z/D2p/f5aOVuhMjhO0f6j2Inmpa7v/SaP5uDOJWy3SA7YS1W4jExd
3nPPFlbjJ++sMPfdm77vhOB0n8kLn/Nq8YanZexDV2JlWi2pOkyOU1Yf3v7MK/kFHoyCKictunh8
bYR4V3GsdONl8Bwj3EtRtvil2dzoqHzaETDLbAPjXTpXlTXH8NUGD+jEtxKpHqoHaGa43aGvJf8q
NWoqGmlmwFmMhklegcGX6q5OxtG5melftnITCgRsrpygS42/XdcHArNpOn8SxYVD67cTQTOHwSqi
YAHPh910upPmBcRJFxnBHpUAfzrg+2RUt0KVYbvP/LFNcAwLUVbc9t5SlRfQxshcne5j+m1oqBFv
IYyw9Di9T0dHGm6yCSbpca6bCbOsKesWJisYxcQ/UNWIKrGdRECH6mtiD443XGccB7hZzktavnNp
xqsv40vNKLU7ak6xM4ysE7OPdZGMLlw1+VthTJGRXhm1iqb+iIwcBpNXVkbsfp7KqUp/2F4t8o+R
US3yS9pwHocbqqTuB0wo0ffnAYxm9rdmwVUMH91lCEPs3euoXJ7tmREgyWW5w6fpljQIg32RVq3B
5s4UvxbruTYVapsASeGvjEVlNPXByPsmD45Gn2b8+Dy34DoATGZ66FCCQPDRV2/Czt8VHnYa2B5x
r+qDfRLkeunERUl9qo59XRNDdwprN4RUoq5LjlEqUADaUMEv3empGDx3nHY1HJP5a1/gdffZrKLZ
xMXcpbhEEB9K/ryfDLcJ7WM4CJFO2wiSWgHJOC8dnGtipBLzbdGUCJvskEDLunQjs5CZ2/VDoP9b
nbmd+9DKJNb/juudKa/8oghwHs4ctYAt85jsKX8nCtfF6xTzxMgyjmmjkIm+rl0nDNNmIxyJRgzf
J+FmdzsKix323jAHsueHn08L5pGWwGFZJo8aXDr1UmLqyL0b+94F69vlOZwptXjg22JTyE1ayo7d
GYJ/5ZVZRvlY3RpTR41RwlrG1S+UFlfTQ9SnZtTfmFWPWDrXVTtg6ic7NZhzQzgpExvjV99z42+x
2nqhhYIFWaKOHZ65dfojiNKU71T/3PvVGPPRs65AtW4XlgCgcYl4/VM1AwiQVyhPFLy9azVB9Wwh
JSuf/M7Ol+ehLlv1ELhh9MOlNdB9QsJwrL8lQ2lMdygLFb3YcJXs0YBpzEU7piVjEPMt+0zoQWHX
cExB4YRg4zSyEY/mnOgKJsg7/bVaKCYZIIvSkJ9ci8LroU7mYdz16FD0zy76sjxy/vqssUP99ptX
hSWGsW2akXI81tYosuCogCx1+O31C+29Hfgrn12hIMGzhB0VUTja+H7UuA9BsCSBfW2Ns66YZmME
CfXGcMpA5fdWFYT2Jkxk282bosjzCt626VbJZgi9sXs/yHRwy32SGAqLsAii+XTXDEJh9Eflb2nS
XRNIMRyjVtpEhVhD0uUWawJPfhznosWbqzXR1UtURQTCsExlEy6b1lLZX5dK6EdO2UskvVPlLtmy
TethLHo06ire8eA1ScXWMrh9DU+wjiNifCmbbHmuERBnrsclT5dnoOf6rzkNi4dKDSg2s37vm8nC
EsxB7PAvTRqntb1HuTFzxUOOwXfytNShPkKSEv2aqzSMFIvNk/B/kqMMB/2PbJhKprPDijT98brL
bNCq/JDD5Zl9ay1BOgASs/FMDjYUG+vsW4/cJs8p42RmrxBi9EdPHBi9hLWqZa2mbWqnf5gixJw6
WBxn+DoQ+uwWhTLQW1epMyXhUzlY2mEh48QbsWIAN/zdmHBbYR1Fkd4XyKcTOyMaCSgQJZlyB2tb
F4M+7cbIF/62T6khPgZ4DSXPtdUb2dFsKBr7G9x4TPwdHLua0w9EwCF4Mmd74b94GbpY6SYm3a3u
woY7ULP9+Z2Qp6Mds+FvG4R2MG4c+K8vnMQYJAwYDJpjcN/PqqH/lzt1/5enpqj/jBN0gtCqtEca
g7BXy8nY+E0FuHBvjnVf752INfR31ZqNuDfbtszKA21Dv31UXQBqwK0nNzY2seiRK+n6Rdxmqo+G
eOfnqV1cDRFts4eWsiu9rDDMVLpvcyFG3EfrJIye8ci1eOAwLSjU/twSdij5UD97Gswf9uMbs0T+
51OyeJVbbBbgNlW2s+ZW76NR9ct82wSN4g9hFemeTx95+qj0B9+cb5UHlfob6gx6GaJj2chrTNol
FENccIrgSTVOx4/Sepn4plTpdV9jHEN81DaFVCD2t2FJybgnsCzKpZSMqsud3Q9JcseCLfG3gOxm
bkwzp3LTsUx8/8aDRsKGdsaUri90gkTHuLpTFseczVkkxK4Ew5NTRX092Egu5DQc49ruAOVjpWjG
73NYIuOfy9Lp8/pnruSYoQ7XP8/yLE9DEsxSjHofxfNs8/vZ+7pD9PP4TTUcgSd5PdIsgBhszdZ0
dLr0mnhhG67PqwE3DX7MU64O4kVf6T1hLKY+i9MGv6V5X46dPj9LEHd8rhzDYj1Vjqe3/s9TD2QJ
Pj1b+rthYv3fXh0W0Tpuei5GlLjiQf7xtgazjqmvfG0SAd1/+c0K10kI29Wk10MkZ914Kn1UoMQ2
zQ2SGFWMEb8Kz2u+07Z1U7YsPnxxFz3NRrjk7adUhI1wt6ORVc0Bw8esJjo73ciubHwREW2d17yU
/jhagxQ9xqCcdx170Ldv0pA/V7dKNS0BYhJOxQ94tAw4QwwlaXptjbDTOYX5evRlXqHXDXmN3npJ
6bhi2g+QAXQEeh3By8DiIr4+U3Qw9kWS6wNUIhSXGcfAnuqIm6ELGkeRSEi3UZ8yqxV1/tyCH2Ea
gjARRvo1tkI9682CUBlm6/2Uh1XBPRy0ems+9IXlt8TGQellblemPpa7EsvH+lDZZcFfmYfM5KMb
GQ5ASCWgRcNE1ixp56o2Bnsx31tNXuA9u5So8JnvolJmTEWVDBKU/GYYBb+93AB9JvdL4GcPLzNV
xp4ePwbBFX5NhNs1+fPPtMBMskT9WXczpMFZ2DabEYscpQvVOVfSrVMoHYaT2Ev0Q9eOzgltjZBQ
yBA5Nj1U9DI59pO+Ukwyvt0Zn+Nn7pFYLbZWW4R79EsWcUBG/GFsG3d4an0cNOybAT3nEI5Rrn8h
0K2e15F9X7GJQBOIidRqE3Sg6emoEzAqx4HJYgd6VUij1M3LpLH1o/38FV5Bsltdt7WqeDRpd6B4
t3PcFWwRPKwqfo1ZJdi/aXZv0w73mHro9Vx2lf50EZhsvSpeASF1XLg8ll3Y5AF2MrwMBxqCX5lR
+qBdIpuqTH/A/WqBTJLhQ/nXK0S/Zpq3CjXcMe0z6zbPoy6BEG4kmVHshS286IG8H2NYbxBt+UcQ
h37z3QsYb9vjheyoY+B1dfmHU+cGff0mRV1bOzoWbT1cmRP2vDtZ5BIb8NYh89yltHqyz4DRGli9
cF0XMC5xQ5mz2iRdF/Tvq2xZ5s9NWdkIaPdtvOCgV7aZRRo2NHwZ+z5W0GO6TRbIKsk2S4UEDO7W
yejH+acpmi3+USxt0bhbLFvzfgI4GU5esGn6oZj2zUSTKdgA6Mwx0chyFtR7fq+kdBHDTyj/TlQ8
KKT4Y2sJmw1zk3nmHco/VVo/+YByDCQVjXyQ6p0ToALUH2tsm0yCXRLJR9OkYKWgdHZ6fNgU/pTu
G1HpPzm5WTtXSJ5nhdgXltUX7+puSAz/amqAmy83vjer0qYfv8T4US5dmyXhtnGwJTAP9AbDmTOy
TKv0auoq/K+QvixBJiSbYFpMuj+FHZeiRQez1AtlZHnriAf2fngKX7PmnyG7TqwAWAy5jciJxK6r
YzztnMDE4NZP5/Rb19Uyxgk0RMjA3CuuQ8WHtEDgNiY455HEgw3W4+fUyny+7IjQpas2fbCYWBco
Mx/djRQe3seIZNayNra+l4zK/+wvJuvGTcK2s2ism4m8t2Sv09WiavW1zX495NKJcybfWuk88wr2
618pjcjxYVsWi1D5jlasvpRxAekIGa93U9mW+nehegjqoS0luzeFPrZM78NwcroDizbgSGehkEwu
L9eTNEhfzoWcn7nta1uf9fZMWcTGu1bfdC0n0qc3bM+hB9Y+W2E1HSj8hmny8DNcAMIoORH6utZR
n8QvbM1pW9HFjNu7rgCdnzxxTwwHc+NmDloR28xM9H2l9QYd2udO6Bwz9Qt9AGOjzU4lXnlEdvQE
rFB9RYAJpRz4ddlLThoCpG82P/EShltxzUKWXQc8f+w9zoxuMHhDBCEG5tQqaw0WSQtRl8Mh6520
za5ct45n/xiAKpv26DaWzaOt7MbiW/dMG1GDVSONMLM4V8160tSV12O8dNOJGDlL92VeXq8xousi
swEb7XYl2GV/iLd0iBSRzVgCVtl2iYOFn7IrQFxX8IB1FE3IW7kgvSbOKgoo2bTC1oCcEk0J/kLx
GvJUDNUBuOfr4RrWIuGDZL4QebIpo4KKyqYK/YU1XL9mPokKdcyzZ0OnCpYf6aCqXtP1KCz0dbCi
W6MvFDNyk/TrbV1qMKdJn3R+n/QcEH5n6kTLaBBYrvZ5IoL4dqzncLa+ziKYxuUomeBp3LFC/OCD
4TQK3ZoS0l30Hd0CFX4IhrnJrpYkFuGyHVIx2Khws34KZ+PEjTNvI0oUZouPop/53ykTGB+bKmym
r/FoaxxUHPEZj/+HvTPrjRtJ1/RfafQ9De4LMD3AITOT2i3ZsmzrhpDKMncyuC+/fp6Q5SoppXK2
51zNmW400FVtS9wivviWdzHLMQXgPsbRciOivJyQGFyNNYxFb6zXfJO1UcKu9qw5PVloPzYIGOT1
mt/MuBuoX/Wo1KqtPsL2UWguexO2LrE2dC3STlM+1B/SslntzE8LI3WP6HsrKQfZuiz5tofOe6dF
xawfK1XfZPdZjwh0homOE1bG7DXVCfI9o3289qMyfiyZyEXvxziV+7Kr4oyXPjckeN+jdcxib2N3
boW5LpAVm5oFZQnraKmJWP2mK4WK3BXHpBml57I0Qxhbm/uqokfGmyN5xD+o2xnMG7XizEqabr1/
qriesmzSAJn1/GgS/KhXFLyZWUzmkFBVxp4ggXdQbVWwTa4HAHRBgugti7L7UajHPG+9+bH+5x85
FCR5uavmZaXdONE9YnmkgC/zux8ldx6tMtV8ynOftgT8c5lWN2ops3DF6Bv1K20Dcd+MS+owYTHl
d9+tBgpxCHI4Qyl0WFPRNBK0dZcVtkn68Skdkal1mjUyWnT52mZnPS2y7H2tu8mAw7mi1uWJA8E5
tzdLPMuQQU9X1kEKBQKX90wxs/nzukR0xaeXQSkpmlxrSEEHzcsBR0Z84Rp1N4HN6CZPBy3+Tlwq
CF2rWDRvmzdzOqcBVdlUXLOl7ERadiytCofKAimC5zimQBd8QDFdxHntopuXqsaKc1uPwYi6BX05
dw/YBw/dA7nEkKFOAt3sBqMhlWXYtUuf3feZgiCW3ztge3LOC7s1B6QXVFlPpcskcU9w2KvlFgs1
2f6aq1rYDxkQkjQLo64c+XvmosrPpcazjN+1GFWNVf7YPHKY5dct0CkQjpmfK0K+jqqZVQJpS8ZA
btSkFv+CEGprX+ByI0+CWdNxtNk9xTB2nEt7IulGfOXVVGu0HJVXK/IyX7PQMSkvG0aRfDD7xzk0
qEbJ7RQ/0vlWNWS1gT+nDF+etpKLWorOpkA4qCtNTDufDmnZdOK112iw0dbULNog9qQPdhsulgp0
kaapK/Szyqrl4ksbteZ7o4M/8qH1zpANjcYWXcfFmOzBnJgdYxyyjW3NEQtzfgIP0gQuPHoeJeYz
mxopIM/z9cHL4TAsP3oAJdox5hEWyhTRSF6zf6IKWQk78LQes1+3H0f18ypSOu4ALYV94aRC57Wh
ixhP17GpDeP105mqVuKxeToB9Fy2kROJ5T4y40YbtgZgLvnSEJnkXU/MRXhsUm75mqJkVojMisou
R5QuXjoRcATKU7PV9KXn1DRMmsGBo+glL0NNW63rfdQZi6Hazh5S4bg0ChQLp9OnNgDDWJlp0IDI
CQ7tUy+PPiyZQ987Mog8FYuIrneUFOVglyuwkmpyZxwzm3FmAffjYi+h0xijS5q8LCggB21nTbI7
FHd0xI5SXUx8F7D8NjK7tEZdJCJzlJn4nwqxMahe2tzAnGMNJSWfrgXAwSPEii0T/DKt+O5pbch/
UZLKogRInXQs+yZYfnTU0nx0jDPeey0uip5+38OaFrFK7qXN64WZ6NOYBTDCpln/ASf7LdLAdV3y
3/8lf+ZPYsFLmsH//vfMzsOH+uKufOj2f9WL3wyE/unuNnf93Yt/2VZ92i9Xw0O7fHjohqL/ib6X
f/Pf/cN/PDz+lutFPPzrn3/UQ9XL3xandfWcRUAP8dkcS/7+p5+TD/Cvf368A+70j8v0oW0f/iEd
zs/TZngo3vgdT1QEy36HYoYpsQxIeDBpZUj9REXgj0DqYdiCvJMUG/mTiGA672R3FYdq5BqRHZZa
cU9EBNN+xyTPAZuIpqKkKOi/w0SAJ/RybCSlbsHr2lwEvpPDMOLl2MhUBgPW+piEyWp0R86Ufuaa
u6Yrz5y0b+grohOfrfiNFFqfBE7yga4vWg+Ru3PHLEwA9qMYuiRHVlYibagZt9aU2v6gNluzchHw
RBnCLNcT2iQ7tVY/DnVxC0X1uynMYLGcU7AjJ4Ry6j4gSH46Z98YDB1PnnnjJvCutGjut/pQU5OS
62rCC+Q/ZLGVb7osEYE5x/clNISj1FnHACzd7I+Gc79q3UOZe8o2kt2VZnSVba7GBd632hUPfGGY
1W2q6kc1EmuQjbAB6qwULjByQInZeUFRrfVGxWrifEVt9Yg8horLRPeCCVvgpdl3l+4t6MmWrWw1
XwpR3np1iYp+dNIPwC6mLDpZRmenJVy+7PN71Wq9EEBevB21ClFneVtppxc+MLawGNHUx/vjk6e8
n4Vxua4ugn1ufTst9kUS02Lt+vQbRTnhljtZpU5qhU03nXj1pkxGcWmizs7Mh5g6T2TKujNssNL7
BlxROizc4/tb0gkwyT3EcGHW2ueyU6iYp9vRXm6wPk7oOduzDyv2flqd49XNRMBAUQA5TEXQRfZF
tyJSmrT9tqyKS8VbP68T70m3+EaAQH26JFdDLy5zoGJBtvA8ubd6weRaRojlHkMk7aydh/6EDubS
TM2udNwvIEWDuhjQbhttht/pwKR2VYPZ/OqoI5rXCI0wWUl8o07vo25eTl2lENt40JWtt5j5SVJz
DiGMH/vrYl7Z0GwzexyCVFOo0Lq5QG8p6T+YmdHvqBBpVVrGfFJEVK9dTnexQ1EoT+x5u6z0xaqZ
W1BKKa9LRM8rbwkUb+i3ljp019RmM5mEAba+b7OAzZwGtEJqvzKjk6xVGafMZjhjVuOnphEqxWj4
dtlfLE7fMzxgaRZ0w/xkZbHb1uA7QttOhhYYmXcMpAPtgOp2ZVqyoZ7dASw+0cz8Q5G1l47K10+a
/rKkHxejkdvkB9iOEkvxHP6BUAhWkJJYY1GfWo+qE8+whjbCy2Y8OHGI0hzA/NoKl8w+Ym6IzrVZ
HELDyyH0q6sBhwHbw1XRU38ZbcZB0xQlieLQcYEf27GHhCE6u3X1BerRGuUXkwXXncyYBdl9eRan
L39c5ZdAiMdHJaja2I1ZqFTuhbqq1Iwawh1yb3l+D6my3tgKwiGIODFtJNY8fgjUvnHiOHOr8kxZ
nd2vb2EfISDvQAMarcpIC1R7b0YvgYc05LSYYdR4burlWZzYx01TSimcbR3lB173o8nY3uuG4sZ5
ATAcJtc+J6My1K5l+BeHESU58whg6stNm7/vBVse9rZsZ3rXZt54QWJNN2jAnvfiXm+Ya1hxkPez
70bpzuorMNrmjVcrm3I4bbLxxq3d3aDnR4ZoLkqvCddv9GswUaGB4Sxiq63Eo2owrqoFL6p1co5F
nd5lU3esxN1p1CRbotFWdZMHu5kpJIfidi4U1xeGdgbFqg24cQDzY7/N8P+IXJqVSTLdNYZ3XTLd
9RHGbE/1dlWCcTK/OU37JaPu9NHb6UIxaFeJCUWg8GhwFzHtfKbEN6BdrlHCuMkX9zpZ1ZuFcaSf
tu4FuqRLUKMqX6XDrhbKkYDX/wMZ9J9c6lAuJX3R/p7FeT1QTT8mUcFd+kfd/eO4k5zO7kU6Jn/F
UyrlaO9QbiLpQeQYSQCwqX+mUrA6TUDaUHchWYFkk7SEJ1anrr3zbMkFhdoB7R7trj+TKf6IEQoC
1QBMycMs6Fs/E8ungPIrWucebM2CcmHBeKdudYERgQN6GdwWBTG8pF/jnZRHuVlKE57iVBNlCpOW
Zp9+H9tM3BhafQAhL+Hgz3b5j+tiXk0Ux0IVItbL666LwzRMUeMdbw57QyBzH7IOb4xUrYbRf/aB
3giieyijx2sheEcmpQEp4zFfXotXOYzjuMCJcGNKePQjd52tH7KF5Iu8eiKsyICEQcRHs2DvTXad
6ZS2xlWg1ZXbvishGERaftQxbT2ZkpnYXCMDYYZtN5XHv37CvRgtn5CjiQMK5iDQ0X1KkjUN8eqS
1u5myzK2TmKetcp6DhYj3eltit6rMA+BvN/4gEBlHQI1Hpga1cLLl4rKXQbYo0A2KmpSpseqwevN
1sBqrEMKdm+8WYj1EFihlDjgyffOQM9LRAt/UNkqnUgv9QgnG2+t0uMID6pTpVtuyYhP3XUsjore
9n6Ewb+HIr6xetiBbDhgcpCE9iV7baXLubalbBmnuLTmnDVUlwZd1jFxj3AUbDeGvjq+C9d/l2Yr
0Cu6jhsNWStjzb8AhuaH8Pk5oNfy1utHJFbnzmAYA0Z8+fpXevhdXRuwtVDD2NHOKgKLWsOPkXU8
kADso/Tk6oLZAUmWA1MGMbn6nqVbWpNNaWGmyW6MPWalY2TdJ7Vb3KLnY31qRnXceIgiITtZHQ/5
mdKUamAMUbZNm7nZrWO/XiHzrh3SnNb3skB5W0gsUnE+SuQ4+yY33dCaMVDNeLdOdZsEbeGU/qwu
br1JhacBkHYL97oA7HZhjKsR+3Q1k4Cu4nLh1cZ0gtOt8nmwZ35q0Ypk05n2GsRVJZozfdB3S2U4
0aYvKbNa1zxLY+W+zGcjSJLEqXwVVNzxqEfVZ1uFSn4gYO2peSAFBXUFNo3NbvZgNu7nQLlTJzYs
F2XbJg5ui+M6nDpeVnaAnkiuA5zi1O9zVNu+uyjzvDHMHoimt2AMN9BidKA6Jct5iVV8j0S88D6X
ZWcvmyaOk2SrGUu9/XX4ecRbv4zm0ubJhDhHcQSbby/CRmATgbTY0XbKK+u0gsNcBTWe8YBL2vIU
eIb2oSvAKQQNQ4lP0EeLTVIW7knFuHeRncLhpshoSPnZEim5rzVR6Tsmgx+eB+kUZob435lTwf/R
62DSg1lXRlA8ZvxR1Ot0yW9IrlocjlEtAjt9CiLIukxx4/mQFhZ0uWoXM87sN9HQmyH0UP0EWUDr
Q2pH7gwRZj7kzPM6ZqCFAH8WnTEXSZp9QxRjtEYrNsxoGzH0/lSIRQ0rt7E2v37tb18FOiqYNnLz
fZYZlm0ZjoNgkTFq6KSM2gOt50NGHK8TBB7F4VlkA9UDO/ly8yt1k64NjGCwUna/sbLV+YKkTenH
cVVs0pG5wSCmFlXu6pCu7eMqf7mqqDeIWiZMS2hd+28RJ50UUI1By7mtUUioEA9Ngnmt7a1Oo0KR
6IxbBUB1ulEXdT2qoQJaDHB00fmz64izJFeXb1kXncFR6DY6s9bez6uivYYzq5zib29cr0osSt9G
auCDklflH3ahmO8N4WWX85BH4a+/1xuvEt008hk60xxjzl7MhjONj6HeedvRwvzMTxbMxqd89Ze2
q1CO+TTFbXIDpuqQF9vr8xPDAqitSIgg20Z77uUnpD3TLEKA8U6EN4LzZyoorOZDl/dEc7S9dqyt
C1qBSegpc37g/HwUr977imiQoB4FNxDFmH0Rs3w1wVeorbcFpTSEPTKfQQSyN6gU4YRZ3ozvCwU/
ebFM0UYBOb2Bsp/v1kI1Lks9WrZN5d7kyIL7cxKtGxNZUh/6RXUkatw/PJSbg7LFFUqo4iE2LOEz
I72jAxRd9LpxyEV9n5dAYJb2HARmTCNkL3MvyYvnWRuT0XG2Taw7H9bccPzI9NJTGuXA/0Ap6QEe
094xk160rOHPHAOcqi/BFcQ3v15Mb94KAu26QxbNB9rPaucKJfA0r1lNeLxy+g7t3TissW8bQ4eS
o6a8d6gZ/caEv9xQUvv54pxpRtt/OHAjMv3a+8AUMC4ukRZkDTQ0Xy4vj69ZTF3CjTTtGX5jx/gr
qsdIpIEdtL3eL+gvB4URn4EnMKm+Oy+EkFlsQHv8npe3PDc5LnFMRwjH1siO9s6hxGCqrJDFbZuu
Nj7FSe6e23k6nSLk0GwKM3ZCJ9buPNr2p4rTNQf4DG/EY+bfGoGSsGU+9saf50l1E/VO1nD12Yui
86jz3J1Rmk8mTL9Vl/97A4z/1+STHFbW3xfe2+IfH++K8Q4g7vNaW/7QU6ntOu+AAsnCGKk6Nqks
g56mFp5KFY6zkWSlGujhooX0s9TWzHdy0oF+gs2fIBBOKfo0t9CMdzTdKNw5h0j+SbJ/o9JGHmJ/
o1DAaJJpZUHmlwTMlxsFneoZlLNt7bIxuh6orj7ms1Lf6a29HolO9467yiqYPLRR5+Oq3G8HD6Fw
5tBRZgQjQN+zVivbyz6uIZekLuIbUrcg9TuSIUFb11q+1lq3nIKhgbxV2fH8PnadKAnUzuqONa+f
N1WqVZ80q0hvI9uoPnS2gSd0TH52BeRO9VtPy09FXSZHThxj5G3pCBSXM0MLp21qdKEd577tvWyj
WwDkNtUy2tkWHne7HVBFqIM0Vo3PSYqsuo+q6vKlyjq4ATSs1fMk6lCWbtZSucoYrF+VWml9w5YR
LWRgZTpxu2siOG5tSgsiH/UG3BYCgBl9uaI+MgrdKoOI53AIq3BpjrIZHIbflLotfG3Omq9t7axn
s67luwahl9u0Nz03AOaL/H2BDEIW5AvIMDHF5l1eWstJVECWLtxqutWHJfJ80RnUDCW65XgPYpDu
im8ENvR3LXBX3JIwrWLDB6C2T+L+faGjCRjBXzrXZjXJthVI15NJjGE19SdV7tmb1Xa/q7HVX8dw
5DK/7zzUBcEQxn4z61kWqI5bnmuFkl1Uorw0ASx9q+0E++UMyC92OF499oFTdsxBLKVQP8VDYmOm
KYb6Dt6wamz00UuOUHwVX9Sl/zLnjYAyVSlHRZkLH1Fzec2p3USZ/rU04e9tEBJS/MxSLiJL4UCg
KQIGBpJlmCvQO5pM+5Rr7UWn9up5Gw3Gpm8983Zsk9s8mdagt5TU8VEj6k4dkKD4TRXIkDecvUPj
pKGRihMoG9VuYl58jlTI+WIPF3GHs4+Tl6YdlO7c8VKc/IjqR4HuAcjvKmpU+zyvUA2L3bS7Xp0y
/wN3+RTuLTzE0BI9YuN54rqf11UzNomWgc4Uy/UK5HunF4k46g3UIPyycrXKN3RR07XqkIxoexS8
swRBxrbIPo5OmoezSy0AGNEHcV9sS6P6bk9DgkuyPm5j4OoPltapUA2Hu7aChACT5QtJ9VVRG1ag
Ao3zK20cziS2t86UzNeT4dYm5/QjnnpTacZ9Y7foVCQ20x2qlJ3TOVtoXhM5guUqTOSG5ThGe8DX
Ekjilde1SMw7R3PvXXVRzt/PtOqavvZDh71e4NY6ssh1eymsPt/UQmt8tG48X9EUpBNbp14/rD1Q
V6SbHUy9UW6hRWFq8xFIhvS2hmz3pSVb2sX6NOmBCXYwzG09Rz1Tv6oBjmMiktUbt9dS5JjU6X2P
0dauKO0bhkkIDdWzcU+D3rb8UeuML+1CRbPpoxb1jMXNRdBUoGT8aqHhUur4PQ4WuylXTNYqkqCL
Jc01FNfa9BgGBlpjjQDZlzFYXUU/iVs3kSbecOEF1rtGpXsfnGhofQC9NKsW08MQvAULCyZrB4a1
joMJ2kzkJ1Xn3egzuFfFFQsBSF3HLTYTroEvThNdm16JGPSKEEh8oTJV3JmLtQJ1So1uM0BlNaWi
tCucqL+cAWudeE3TfUY5Mfo4L8tkXtYe7XvQk2mQKOl9bjIEm9Qlhzk2zZcFvsUfQThY2caYzPky
TxM728Taoh2tgFo+QgOJrvvRWY/MvPdCF4TuJjed/MRVRbfJiBo72/HSoFxm5cM09nkOmaVcdxRA
mc0ITxsRy6q8cFwzFG/wHDyrZ0pHBhS4w/PHVWhNMzQpAeLMR2MjOqEeny+XLLMrYkY9PliD3GFz
B1msYoQYeKhlfwdRJvLLKHabz2050xzIbGF/rBqn084KB+TQgYR/T/Od5AslJnJkCOxyavSKwG63
4K5jdJ7hKy9V6DXJybR05+Do7x4n0IWIrm2vhvnRoVWtpyGkB/PYymYfafjtgLwx+JbyiALqgNrw
6+OX+5IKP3RVUErat+g2FRyQe6p2PDcELDlR3RRJSUPB0pBqcOwtzKqjZwnKG43nPYvDH6+C5tyj
5AHzM5laPM8I9QqVPwtuwW5MvAsRg6JpbOyterRwUv3EjquBgjQ/cliv29TRO1+g5bHL22uUaT7n
FZBJG/zo5a/v6nVdzQdClF8OTqEzm/uNMyMzVSDxKR9IwbMUINNnq5hu1hp0tIAMcDxq6zW6NQTA
6g+aYANem3WHcZhynaf2BYk9sKE6G+jwIDLr1d7GtMrSh6F3bRQSBtoN38sakY2uy07kPnq8/d/K
f/+/xPg8+8qvED7/BUooHu4e51L+XXs/fGMe8wM6dPztX//8K0e2tXf0i3CBf9IRleX6U47MH9Hq
wWgSyzbmCOB//sqRnXcOPRgo+eYjGkg2wX/myPY7XDugbGoUPIwhSLp/I0ne59eTFuPvzG1QE8qe
037nc9BF5QoSxE0xls7HFF+8k35xlzrgvFPv6czog2+NOZLyqjacV6tbLn4/ISNGzpg4xyO0oQ9o
SE5Hies03xDXihkTN6juSODJeg9dowijVRmQQkYe5oAw6as+KCRIQoxNzFOZXb+SlFTUNVKX2po2
yWAtd9Ns6B9z21pIKrwVdqrntTf0D7DdKSIYIkuJtDUD3EWddCjVzMqg2eGT6Cu0vGtIZ7wqf1By
Wclq26r23HOlcK1PoPjT63Iw8irAsMUCw46sW9uw9TDJbgeJqK++rGC+1fe0PltMrip3ubKzDIcT
vcqPPSz0UhwZoXn6/ZI3YZeqtI6frb83Yt/+gOLxVQDRoj+BJQ9DzpehTxvMsSzsegYnYkWB6BOH
Xq6q4AaJmMqvL7Uf2OWlGE7QV2H2RvW914BIAa5rCLrOG9tZ2m1RCfWkUyLEGb0RRmkXOWE8VFe/
H4X+Z1bh8hD7+yr8v6oY1YTiRXSRP/FUgtv6O0bZsg/DXPnRcuqv8GK8Y9Zt6QQQ3NgZhxOUnqbd
mvsODTtQhqg2oQOoSnfKn+HFpQT3aHERYfDmIyr9Tnh51TSjvCeMSVl+VDzYn3IpPRtlreVYDZ2N
/2ZtqCizqOlnyJLFdhH1H7XX37upezU0JHSJnouTbpS6QyYV9rM39sbW2NcawjUDTThaFEz4UQZG
t+vlXZiQtLC9cbE7Yrx3ivDhCdCdhy7LrmelO00zpQrczCl8NDgBu5dTeOD6rzYM13d4y3QwIcIz
3Xt5ffa/0LqByrs0XSWlp6obgQBR816UVjL7kbr2pW+gOEqMQgxTbFK3AQq2dvm0m4pKYayDGT3y
fXywwM2zZGM32HrBVQSEUwjxpIL4W0f+/9DNxkH695tNnuT0u7rnR7l0j3nabOh705Si4fUMP/IT
peu9Q83HZXpIw4nmuxzb/NxsxjtaYBpNDFrZ0AukRuDPzWa8w7qFbjI72JAdKud3NtuepwJBgISA
30aSyV5DM1UeEc82GwViV+nChNZsaWdo58U9JJ043a5wE4btArt33OKJSfHad2peBNBV0fFAPgHv
8RJlipOkX7rv2PEOGAZjlfs9bgqUdDJ9EttGtKXm94Y2fdNwivXbTtifaqvKzlu7WI0fO+Y/C/Cf
cmH8/QIM7pbyrnoL4iR/7mkZOsjMg8gm70H5CmcY0N0/U0oXSXuWp2r+lRz+uQz5KctGVB59QGku
LpGNP5ehx0lBYJTiQMQQtHZ/axnuZyJUwdI3D6CRvAtN1/aW4TxOTPUTqKqIVIQV3bj3ubjJxy71
EQMERE7WFLCS0q/own1zJz2WENYlbNduo6KwgrzNGG28uPaO1H6p/bhdMoQOUlffjuUaXeYxNG9n
bI6S0fyjGJzuIY00c5evzOufvfw3Do7HW30xauFREFBHgd8xeR5rr4OcNEWetkarQtKC+xDnnxyx
CASPpxwZHAQVLxacPZJm6RlDQSKr6a8AWUAcYTxK8jaFnrWKsNBm+6xRZuMEsTQAAi4G8oCWx+Fj
S2Pnw7yKz9BaDuRoxquvQJAiFPG1kZeWKiwvv4Lu5il8ddvYdZAZQCGY7bXbxfPX2mxGEXitpgb2
LGhtLmb1QTTTp6RJ1fMKSuBFWmLEFZhGlV2OailuMtAukNg7LwKOaw9SF6acHhLaocfoD9yozdqn
gWK01NNFaXXvgUQEEOmdaaNN5UXr1bqDBEmCEGrdM1c0yRh3S5J+Vu0CVD2C09HoKzjeeL5BV/v+
8Rv+J5T8U45bfhFKhvsXSaP82z8DiPkOVVRweYh3/swMn84x13zHqtFJGxlfk6xI9ORPiCT5JCrD
NG2oMYCHyVzurwACrpJpi0F2wi75LYTk/lRPlbHIwsEQowDm9vt7rm76HvRJP4ZYwi271tBiDJYO
ogf3t4e8ihRMRfmfIx2g4svtkWXehOtaOYb8NRrgmgeCODKDuGWq8Oy1vxFEDl2J1/b8VBZK7YjJ
LmCAChD/c1Oj9a0l2Yapjbf99aVk4fU8XPFQMo/An5NqGB4RIf75pVyUDuk26wNe5Uq8QcBTOUMf
qGv8vE9EOHqeCMtOfSTpdV8nrzVYQX+usDce9Y1PZxmcTZKWhMydtRdzNL2NIHlPQ2gPuu2rCoRI
JzIOaXS/dRWJDITyRHUDHu/lUxJTXCgg1RDmHY6wGF4m2wg5iAOx/43PBr7zr6vsfbZOJJ2GMOwQ
akJRTg0AbccYazoboLnF5rdfG6BjFiOGs1C59k070XkTcm7Yh7oaee8Ls3c+Ur5VB06EN14bxz+j
OM8Adgxq9eVrG6BtpYVApwMpLfN0qefoChHj+cBVyI73lyCHP7Uo8YGuksRRP1+CiJO4Uz3pfRjr
VXtMa7/3RaO6x0VfOCcxBSnKhom3KVP1kCL0W8/HWS3LWnIPwBEvr6xmilP2MMdD2uDIVNam2MIy
Ww5ssdfLAuK+TuiEpoxo5j7q2FnVOmUIKsKKMQm6oY1yRnfIZuKyHrIIfOtSQNlNk2/Gjn6sap+l
85FHI6sTMzaZ2OmdrPrgHJe1jeYq5gDHv7sCHTgvrD7JQqSO2GsejaOCaEWr1GFJPPYZkGjnaR3n
R/+9q+wlhkYzL2ZfFiJ0+s44qs3cOp3j8tCzvPXanj/LXhDs4SmaqzTDAJ7lbKqOESEiOtlOWSl2
fv1Ab14KHTubphsUGnVvS6VltpSAPLnUGi9HFkRbrGusdJOpuAL++lKvVzdf6Nml5L57thhGSANI
RPGF4I27x07MmM1O9YdfX+TQ8+xtXnswGuCdXh2KrHTDJBocDCkwM+66sT8QXmWQfnlU8TwUvjBK
2a64ub18HpZ7tESqW4cZ2gFh3JfWEZqD5S51yz+IhsX/zdLD+VLWJCbWJXtfKsHyFbUtpw4LJ1V2
Sp9UQa44h+TwX38kF5ocA3wSKOqFfYAoQolOVZYOg9+kvxnmMd8Kz5x2v/mRZIuB84LKhH1IjvTy
zdWYOqVRrxYho0TorFrSfzOSvtlFokXI7tfXevVAj9fCK1RHqZYnM15ea3VEnqV07sDwFvoX8L6j
35mIKR24zCv8Nd1JMDrwYkg8AWHv60vXFDJlUvVFqLp5csHgMD2rlm4C3myVZ2tbDe9x65rPFWNq
zqjJ9Pe551qfB+j8EC0VFwyCkaznDvM1Eo45O+UE6D5W4EgOIM5erVp5n7x0ikIIiq9IGJE+pFba
p0U4xIN3i5iddYF4ZhMqsels1Gw81Gl/4/1LtCGlp7T/5S29fP+mjghpFztFqGvKDWMLA2sfZ978
9kfmKHNUrmTyH3XvIjlEbQgdTRHmUdHunBIR/cgahwOv7tWkibuXRyZ4WFTpiZZ7a6loaL4qTFfC
js90J4rEWOBWgkUASeUK4ECZGAMxtVhYYaTzxTASL2xAuaIcgS5KgmzsRxd9+jOGT85ZafAi/EYZ
pULC2K1bWhH1bhI1PARUM8XV774i7BqA3DPEVWGWSTTb8+irG8tacyrmoZQJ88uhr49aZXEP7GwZ
817ERIj22D+BLYWHBnp3L0ihI6gObjPkITKl0ddFZFpQT5CMQH2lp+3YtmfRtDw4a9J//PXjvZqb
q/LKzM/Y6QAIYBS8fD5DOJXiouYYOgmqij76R8ZHa12su1q0SLcjJuXA4baN+WrJgLJsGoGiUSBw
7VrPsNhg20XArW5RQWtuoasuc5BbnRonB+LE6+1HbUF+ZwIooAC1984nLNi0aY5BFq12YWymIrtF
nAztyL5cAGwYw4HLyV+3/z1ozDqgB0nPgRC+fCuFbEG1KsL6+RAZgevV+RkxCsG5mokfPnppFNrA
1G4zJdWuXHTOfvfQ4quwGkhlSdjBX+ztmERvs6VLhgzSuF2DgsMmmwFHHh74+PLj7j0mtYcDJ5Eo
D1x+b9lVaW1PKaCtEOHYtvJxXVp8G4W8D103myconRony6Iln1ZaOEG9xubxhN2KibhnPx+D3vZ+
/7GpHWlO0BonjO8fcCkSNBrECqQmSzVnByhT0KbDobX0OrRCGiQhADFjcbKpe0u+XRfkpYE2hoPU
X6BJCSM5G7IDS+jQVfY+oZZGyyA4M8JpgaQIfN32mQgrBwLHW/uX7QtpAwg2IvmPjvfPssOIpp47
LGYSLmP53oUb+DFJ47ZEVsBqCj9xmqELRLOYAE5QlbkuYCoGJpK/yc7NbPU49ey64h89/ZvOzvou
ZhAyv33KEGEArcvmERmYhBE/D6F9nSpaDEs7zIZpOUKsbb00C+OQJ8yrDNagg40DKyUTvQHWz8ur
5M2qxVm6os6FQNqJBd7MR6Eh2ZK+H2K5ym2xv208euVw9RnsvXLfSqaiQ/WwT0JaLN+xUXvfpaY0
nXI+CRHtMle/P7BP5Tn88oLMZB2ms/IZIQftndOJq42r1HQMlb7Jw3JIQbYieNxvGur495q2TqHS
2v3pnKk1eLW42onaSC75lNbnX9/K67cswyGDB/UR9/049X223DS9VhcPOF4oxmK9tl38jhIXdLCR
2uWBYPA65L+81N6yqVejT1DcTkKd3HqH3mh+ZGnDEs6pF5/ZzFT/m9fb37AmkolNxPVUvGh2KCoZ
39I8nwPGMLMPDsU4sHVfnzE0fmSCBzRGnjJ718tIeHpkpJPQSCLtqMlVQJrIO8WQdpZRO4e4kweT
I6oNwoTuV6SZte+//pavRvQqF5UsJTq4zA4Zkb/cMomRKw3+ZEkYN3pz1U5DfeOAfgoGjChOJ77y
tsGmMyykmgrO69F2cBMv98V4/OsbeWtRwbyH0PLYpJL96ucBAi03x4uLNglntNV95hNqMIxgVGO7
UA/EojcvBQHBQlSJ175Pwo/msUUPLU7CtrXyAMc4kKELjhOFLg4xE99av7Ag5Eif/cIp+/Kp+jpD
GbZAXQPGZHJiJPO0LVsr2mZLimo1enMH1tPrA0dS4Zn/MeeTVtR7+yUfW8VrUgP1EBDbp1U7at8h
b1UH2NCvYx9X4WloNUuJBebWL74V3iGi7xo1DtU6Gj+LApFi7Hy1nY5gYDBTnG1EC9j51wvkzUdj
hcrGMmQPa++iMQ0Y8s0qDgtDFR/XepiuMI6YDgQACYvZD7MA8kjy6by50hv45bMpijujM5LF4VqY
5VW+5ssfsWZ2Jwwhowu8ZZwTTHoSlKt0BJmUrArGClQwhsVQaOvqEOv6ERy6F/VBc9FNYH9aEr3y
8naSZiWAZCWv2vDq9zkZ3A2yvgonKFL9/4ez89qR3FjW9QttAjRJd8uqIttM9/R4STeEZqSh955P
f76cc4AzxeJuorUulqC1gM5Kw8jIiN+46B5+VB1E4cDvG82/VaoZF7VYxF0WpulTrUfRvVFm8dHd
t7cVIHt4rwM6RmVj860WqjYpidJEQVu7xr+qijVXYY3INr6+4zfAHRmbLCCOIJIAEN1IAS2TsXQW
QO5goDX1vdJr95K3bf3oFqv5WGOUdb+4bXzvwia41EVdf4DxMx9livu/wpFaD3TLbCil11vAWXCH
0FYU31jS9Y9yasUprcoBb5a8OzVD71AHdrNzj5PC85rAVi8St/rj9aXYWXHqDmB98bsC3uFsVny0
CVk16CG/UO3sg4KD6cVxsyNvw51oJTlTtI+gFXLgNimG/Oxiq5wUjLj7r0o/d09JXPhlY87EL/fT
61PaGwyEODoHPD8dLEyvlxX+CoINY6/4c5oNPu9SG8mH3Hwx89J5JOpnH18fb28JaX2QHdsCjPg2
44/d1DGHfGByhovMuQZRCYJNdoB63x2F9ikQINYQtND1rIZyInEaWtglyNjBHUjJBTGtPb8+F4e/
sokKCEHJNzD/4XrZFOyjfGmHfuUhkfarQI9p6h+bfoHL0FXiO56r4V2Hq2AQ1uEb5am4Mimf/jby
5ojQY0GJvWF+Y2umL9GC7KXbyaijRh3asM302FZd8vZFlR0l4CS81Li3N4MmyLN1KeVvxPKKOVBH
on6qTF3w+qLupAUcRrofTJAd3OKnkLfTJrOdXV86JJ7mdo1O0GpADyfaETxjbyjuMUp6NkeEN8T1
KRlRBs+nuHX9GC+9L3Y8uw9YxHTvHIgCB0dla1gtd4wkB6IFZTfeh1tCuI5sTLu2UrWkNWZfKhqj
ehqmCNMls/oDRFfpr6ma/GOlTr6eZnOMflRi0J71FQcZ28rG88LF+9INhgKVCqsIzauJhqduXOsn
BElx/hxwIH99L25YLfJXw5hApwkYvMQ7Xa+QyssGddjE9dGZr58xGEUKGkZa6ySeUwxFwQHAdMyj
rrkgOrECanPVOPmRYWH/UQfw9hIvtg7eWlNX3BzZ99qzBK4Vp2WKhujl9V+7s50A6Xl4CptQ5my7
GUOVRalLm9Mf1LYdzrauIH1SKZX7HDqFdfkPg0n4gkwIqAzJH/Pb60ud3Mhq+xlxzS6Z33NbdPe6
Pk9PzbyGB7uwO6/fhtrcOsiEo72pDY6vjKV2cWuw8suk5Bcb0dyDu/5oqM1tgCFWGNpV7/iQyLvP
ZdaqdzYtm3dNPBy5He6EaCCSdKdpraIPYW8+PoWyzzgvrePjArielNhZL+5kH2Vu+6PYpOJc3FCS
NmuXM/yStqwdNfzBc8tO8eq4LE6vH4ad9yNz+f+jbJYNb3akPvMG5vvYNF8RAKL/HSriHRbUqLsU
CmwipU3gUyJePIDe6jL/9R+wO02SQHjbiOdQnLg+jZOda6FQO45IS1EUvsvi4V5wJDSwOwqpFzK4
kDAwVroeZV1d+KBZzZnXEi3g3yCVlkV0kPvvj0LBlbSfRvhW5MlZkMMZYbb6lMp/xnMT+egYjAeN
kN2Dzktb9kHkS03+iN8+34EqDg9OYgWaweI5jpX86wTJMejq8KjmdjSU/P9/G6pqC6eNLL6pJuuL
R5Q9cT8QMIvTGSP7tx8DgBG0xKBR00faDJUOS+OOEcdglZzXZnCi85Iir/36KHsTAn4m72heaHRa
ryekW/D6ABg5/qhG1R1y8d3DvJTYcUy9fTCU/HA2GZZU+cCplacbUJbNiQvLrs/KMWWbptF8wMA2
ecjBrN0JS0NrHWOkx7GM62+vz293UNkA5aDbPHU3MWMcNKUcMwurxRHMteyDXdxQTI9V36/vqRv3
fw0YRh8EeflHb2YKSY258qJDa/p6UevWtUdn4dTXaWY9F9Nk+Lqj1BcTbO2THRv52yOGy9aRx8l+
E+Da6/HGzFxrtedb7qsWZx+sAs9mNTUH98nOrDiGiHYBVZSki03KqOoI4eOh6fglT4mzVjcl4gRI
FhdJ+qLnozg4/3tlA8bj+AOj5um0TVHTqqjbkTX2uU5TFGAUvftgDJWyXIyBt4Y35IRHURvlSwR0
HgtI2VKboFc9llmEsQbpysEK7HwsqN2hzkI/3aWfsllnQx3EsiCZ5btVmJz7nnqFEdIlFa77X7aU
rJzyhAYFhQrN9ZYKUJo4Mzm2X4N6/jBOuISKaHQOKoQ74Znc3yE5Rx4Et+7NXWcp1aR23Od+b3M8
BzUtzsnQxQc36u4oANh4KjKOsU3NowGD5jBllBq0vDQm/HttxzJ4/UPfG0Q6n5sOBf1bpEhmj2qd
49TtJ126XrDVc7zWhLnxH0aRfABe8ryft17TjrvqcMsm2zfctj25euV4eB4NB9uyd86Ao9A1hudF
+2kTPwxNyVsr7my/6xbnblIi7SFU4uIDt/iRrf3eUECtQAfJzh3KXtfnbEUDzUBV0PYnHooBjx0U
zXl8+GWsioMd2huKtg7PTXrOIBY2eU0WaygLzJHtoxffBe3iJKcSqRiEK9CKeH2b9krwtJDI4ihx
AbSRdLzf72kNY71qAOfha615n2Qo8mGHeqFA/YetoManRPaX0nUGNCBUYkan/zX1zffXf8PudIGZ
cFDIe2gHXP+EcErCLKMPSPiCEV+ZyBQUmSgvbeNOB6FyJ2WV6Q/8FcTUuV03l5w5419aqIvld7Wu
PEaobWN8ovNewoXyyUz00punsrm02K99cJou+g/XDy0GUI70uynRbKJI5PYZFi2ahXxqLlA9LPvT
SKw8CL63ewo5VrbrqGuhT8sr7HpBKwUDSFyALZ9XoPCmMglLDw1r+x9Fa/RHc9XEuUY0/9JWafVl
mMToJ1AlX0S64rT1+t7eBBt+CkETrAzwJYptm71dG02fs3mwfDx9cVqwkvzBGtVvrw+yvW8FDQdw
K1KIQorObTP0aHGn2mnGEdX2pnrqyKNPfV823yJNjz6WlMSOisPbE/trQMriEOHZSCir1wtcm1GG
EAo8AattukuKG93Z6hGpLNuuu7w+N3kkfs+QqNiRjEndU8KBetO7dmMlNvVyHeldi+UnNcN/VrWu
z0UbNXeZ5UR389rNf78+5nZ6v8ZEJUtmL1JwdbNpsb2UrY5iUCDyVj+vETpFmAk4qBjNy0H82W6d
tArhgYqCF2bejLdJlUwnVSKjtJoAjSrbzzWmNlQq5xNInqdYpXvAiNgGADkeZWaQLSAK+efmC9Qx
4yrGcWiCuUSLvZr19X6M0mb2hiSbL1o8pR7tXet+5l55pP0bi4MJbz+IXz+Atz8KZfLT3N6LjZvi
3mnlTbD0nY3NLAHYK1RMKA8+vNtzI8nXVIS4Hemu2ps9dAaNJFiHdeE6SVSeMOQaf8zWKDHxFXrK
jobmUwHQMXjr0WFYmDiSrsO1sgX0iBAjB4t2AQ4C+V+546Sntm4+r5p9JMG9s45UMWAEGRalbnWb
Yxu1MymNtlQBlD/zHmvLylsiZbl783QgEshqINcT89oclzWaVKse2yoAkTl9m7ByuqdPUZ7VUskO
c2Z5rV9/6uDuiJVyw9Bn3zYZyyY0XIzZi6AuIQ+cpgWFlg9ioNR4Ab0SdqdygsR2yeLZQSZ3rCHX
aOzre9mno/4dTut3Ptx8POEcvBT4NiJAXtdGXZ36vLYf1C5DhSeLq/q7WdnRP1kMZJFKYRH2j6vV
DQvibNaAdhedvH/m3kg+T0U73y9VsVxGVW/fZ+nU4rqhGZ3w8WYri2CyF1QojSQfqzulXo2vKipk
VYAbdYtfloWJV4jjTmPwlAXxbBSX2mrUv5Nwyv9VFqEu56jH74SyG3wgHE7a8T5ulAWzz3wI74Ri
rs0Fla9i9cbMpjKMoDAUvrK1k4Mge3uYWHnUAjlKUCzoy1/H81XLWjdc0jKIFYicArkkD6DkEdfm
NtYhFgn5hccIQRWtwetR1GpRE1CqRdBEOKHhXyYkrT6YhBadELFo3xxpGE42ufhKZC1bvx5uTts6
K6OkxL5kdE/0ARDFz+YjmPDOpHinoDGA0CLkvS26naVLV5xrqwA1p2+YlBmnNBN3HU6X3qTo4/n1
73Fno/i+KFxR7SE53kJWMOGyTZK2Kmhndf1g9NXiT676VsitfHtJxQZ0LWCTQWa7XjkR4gytNVoV
NHUu3k2QaL8aldoc7M/tLStFLiTombudqt7mOGBOjzZLL6AhrGrow46iwK2N2PQUxhGZeG/Z6D2C
S0PeUj6XrieUqmaTZfg0BmONZowKLJD2/bD6b98cTje4FunZhSrr9SgKpW0zn3MoHNOknfR67SEj
KEdNwL0DJ1U9BNkCmdcWGevOUHrL2i2DKWucPzBh1i7D4lqXDFvdU2s34cETc2/tqC4icCAllcFg
X88qH7Qiw3+1DLALdX3HVhCWj5X/8LFyECgsSO1rZraJQPNQT3qJ3kZQATm6lF0Opt+qjtShd46c
7NqQbRGHqBhtdggAbtRqiVEF8TQWd7w/isvKsoFD7Q+9FGSJZ3Ob8aak90BVUvoZbR6Wdd4nhZJy
QVNR7T0ndS5mZ3yjb/y9jfOfRT4+xkP5qVrcxzpp39iz5QOWtzaFJwaHsLLZs6kN84m6QxW4Q7Sc
Ug3JVJT8j6a4t5oUyWAq0wYxkde4Phk6YbELRcUoVQdOuCfApl3+IXHao7B3m7U6JHMUHaTyEdTo
zVpiW4wioplVAXCY2A+bwfSczhiCMO/SZ2ON9FMF7OMONGj0sclFd5AF7XwCJHUMDaCaKtuWpYGS
rl03Q1IFdoXtWKvo6OqFSX8QD3c+bOnaQuUbAjZZ4maSkBAL1RxhMMW92b2kKy5pS4LvOE9yUgev
zNQj+cLbHBnoB4VnnVcy5aOtNk+mFaUyEoeDvFuaR6saECmMKvHUailasCRDugfYofl/qs7/u83I
3qdBpRZDC44NX+MmqzTnqCux4iGEzUjvhUOifInaEvHIVhc/5kokHkmf8dInZfugk6R/HQD/vPl9
IOHtpM48Efhatk/YRGBnMqhuEWi9qzykWBc/CZVKeGf2cEtTfXwCKHAEPdg5SED3fjk6okR04+4C
Gb5vp5oMqAVQdofnKE6lStS//biaRGsqSjwpIc9sYmlCtHbMQi8CtVmiD2tc92eFosPl9dtO3pmb
+PZL8kaeVfZxe1xj2y4HxNCLIGx61DbWWn8P/7M8z10fn8MaPmbaxIpXNUN0fn3knbhj8mKWiGz8
QmCtXcedvhj01EADLsC0ufFU3qhehtGHv+rqdPBcvoEAEknhgEjtVxtWEMJd12Pxv4IpmuoiUCzr
B6+Nd6bSP/WJe07z9gX3mztrKlwyCue+WZpzpqSXxoju2rr69vqcd04OFWuqodQoJThs01DAAjkq
ey4tGNYtERCVEA9R1fXtJwf6LoUW+YhF4H4TgowUWlEerXAOhZaQLRumH1ndEQR4J9CxmLw4JPSZ
8s5mFHVuG60rwDWLAeXMssyVewUoGiIlkWc7ylu75GyhZNhB5SO74B7eLJ0RztrQ13YWJG2Nbm9T
tn+KcVoP9BB3Yql8QUnakFTPEJvUorCjKTG0LAtMN8M9ftY7fCvH1qvm1H3Im1F7SMdIOyKJ3voV
MTlmRvkPTQbp03B9PuPVTcsYLkcATLWaPGXI8qCAxXNn51YfpGk0XcJi0T+sWqGd4SnQhVba3J9w
ADoppoPJM8/WwAwb+yAFuWnKsexcZUhEyIoHqcBmlxcl58aOSa4qAxNS/ONt3t4lng3CfeeI9DkM
Exy71AjrhuJdWk7PRePoKHbP/7z5y8EShAIp2SVZ8013vC3FaDYQ1xSr1x6Gzm38ZRnGg2i4833K
RybWgyjvE5g2+1CP/TyYpZIGogEblxtW+xD25o/Xp7IT+Cjyyq0GIS3rydeb3ZW5U4vFwmt9Hevz
HMfrye3gTQ3ucDDSzidKq0d6t2C3g87H5jQbM5DcNV3SwJrX7ITRlnPf2RG7R+aPt2yUHT0Gb2r2
HBcoVBqoDA40E9wE2q6csnxMYMI5axI9mAbe8l4RKcmnCSX3oHbn/KzMSXvucsf1ULCOH9sFofvV
SoqDk7u3lcjpSKKxSbK3RaLITGnWwiINNHVsL2tVKCcFlOcBjH9vL5HvRCSKdgi6PpvPw7HjKI8r
NYWSi7r7UIzNGdt38HyiVA9C0+2EoDCSZcmbmgewsTmb6hKLyQ6LIoCXpdyLcP7eTUK9f/1s/rqB
rvMBRuEdwNEEwQne8fpwLmqTpr1uQGVO6/Xb2LrWnw36+ydHU9oPmDRoTxoSjNwnrf5gl2qIbVz2
1sYhVQR+A0UsYPtkdtsPhPdQri+pSQi0sHmc9XFFQB8F8V7YR7nz3qIick0vjU4nj+PNFzJM2aB2
LvR8vUHiq1rC7Eya+faXB/A1Uh0HFj5EpS383a0Ns2zcNg/iLDTuzGIan3PoXwdncW8uJDcQoMHk
wS7ZfHsiyljSdYJoVFef1RHMf4i3zEEqdXvgUTj5bZBN0h/rC05lC4NkSUo7LnWyoE6s+AQt/YiI
szsUrxo6R5QagddcH0Wc1obKbsc8GCO1g8TUhH4IxBFR3qU/mNVtoGRWwEqI/TJcbIPFCqpkQUuN
DWrr8qGre9xv4wpXwHxo69jLy/mo93abaDAid4x84fNg2DqrpGGbuG3KiGbTGU821f8T/hH2ucVE
4SRVRPwxNd5eOGFQif2T1TNqj5sQkmUphTU3zgNrTKaHsTISz4ZEwKWwHDVudg4jJAgOPDER9dit
r5EzT+Nalm4WLEkxPeWYnvydNbby9pIgjA7ZDKOJSVr/SzLhN3ye3RWVqrYGw5j69Kx3VfdnX0Zv
NiulrGlwU8PqQIYcDdLrk0iWywUDBCnABCrCULPR7pH60+YT1F/taRoT6zy2tnOAKts5IhpVSMDb
EHFhgcsl/m1uMPcGa2kW3AVgUPmNMJqT1s/psxVmql9FIv1qra4ZvH4B7O0bc6QRhG46wXcTECmH
6rJKkgV9rY13iduHHlYpb1XSknVi2lHSlowyENys66mxlELrqj4LprWJ3s01zjZeZY7VQUSUt+/m
MrsaRkaY31Zw6WNLzAjSBWbvpPcWeZftzX3xAwGUzHeTzgry1AWHvxSx84Api3hzdcLl9rKRjiQR
kYf0eny0ZJcwbsI0WEvRP4+oUZ1mEeEFOQ7SQVi090pRHNqsySt6M2spls/9TWtWhTR5PWrSLUVa
Nw2iC+aYNBcuGvc5qVubp1ln/Jwcp/0xtqr9SJNu9HQ1ne9iRdEDCybeE9agRx6CO2GcjtQvWKQg
O9wijgpipz4rdRpAv8bYSEnzS7lo6rmJjfgge9k5vGhNSAkOKfqvqZv1Lpxw0fOZRwIHu8dKp8ku
yM0ftdn2JoSVp3QNoXGLdNX1+opEbdUQdmAQZjGs43Wt/VJNnSfDnI7aUrsTko1bqVZL7XQTsO1K
DbUG32IUUt2/IsspH9QkPqIG7cQZNIsJNcRrXSP1u57PMMfQJBw9DQxs6EE2N/OlLpfonYgXtI0j
y7oHmnj0UtibGSVLRGyoCVM82CxiGhbV4LJsEODDyaPGNn2cx6r58no027nX6U1xyUp0PXCXTZxB
gysUesEDyDaT6X0WRe1LmYZocAyl25/60DgyOd6bFkcCmQbyPSovm/dAujR1P0YtD3mtcgJTEZ2v
LOqRhN5eli5BokIaN0jU6Gb1ckUtRpGNaeDm4/SgxtN8PxVa8s6oh+wliqAVk8jk94Cek7+7bqX+
Exfrm/20kZHB0B0gslSM4J/X5wY62VA6a0SccVbx1VXSxGtUxBXacDxC/O8sKx8bFhsAGIAkb2uh
wzRMM74ZSVBWaokbouB0dm55fv207I1CNkYnh+9B4kqvJ4RKd1JWS4agiaL91RQACI0GNv3rg+xE
D1A7WNhYnH34HttBkNaLsjJOgjmLlBNlJjyUNAtvMd3oD+azOxT5Hh5NPE5vAFDFOpVWW9txoMXK
n000h+dk0l8UJQ1P/2FOHHvg7yiqYbp7vXDcfvW42IinVLYVnaqlUy/GnMSehr3k5fWhdveIh/Yv
g1bcOzdDCVRBIP+jgb2IhnpUC9RSKJFzMIr8K5srFJUk8LE2TWBCovwVvyUOaWuOhV46SUBTCmkD
AP5h4iPlZnUXqAfzZcJkYDmFoDFWb8rhIYDnUMwDmstN8OLtI9Xu5T1O/WLr3CqhjjjX8X0h+Vi9
T8a0O42ATD3g0Pa5KMrwrWVjOR7Ic1nqgz3xSxz/t0m7vdYi2FqmwWjbhe+q0+A5oo8Ozv/NBpJA
klYiACoVutBMul5aYaE0y4M7CTR3+tEow3hWtTb0Xj8lN0L+UiSHGhQpl6x7cXtdj0JxmpJm0iSB
Qi2h9pakA6CgoMuWx53x0Unc7Nma0vCsi1YJcLHDI65o9eLJ1tHDi7ouK04u1nn+2kVIcjfIk7bG
NF9mQIV+birKuU1iE5ueYVVONmbFL8qSWF9fn8TN5yvnADSAm4v3Gi+A6zkUSCC2es9KibjvunPT
gJ72KsfKE28moT0IFr9eZFdnHr1h3lISFM7dhZL99XAiEVkaKRPqIbqODkG0NOnFCSnZPajUTsKH
zp4q4eXtDAQ+nJt/Wnwh8aWfsP2xl0rxnFBzHiAWl//ElqEE1aLPhddFZvWUlPb4HGciutT20Dyy
W/RB+XK9EdbqqTRWcd/3qROUo9reFZMw7ptQ+Rv07xHn+/bsMUUJKCY7/qWgdz3FRFNLjTY9gkNV
bj4vWZd6maiTg+9oR/MeNTDyDukGoLKmmyNupUak5YgqB6GeuN6w6r5a6x/jpgeg7X7tBv1R2OEL
knG5Jwrh8yq+d3FY8UI8puNyeZnL8XM4Ummf1AmH06n1m3wwvAVJmcqYD0oft2tCRYqKkQkciZR5
y12CnOxidg3JUpTjMnplJQocK4ZBOThft9GMceQDADQDBMRtAT/KkHWA6u74RbganxI7Lb9XlKEL
Gsd58XEFE3gw4N7EJP2AThvQJGdb/M46e24HrgY/dEfl3k15dxlznB88MXdHIZq51KfoGFibr8Z0
E2cEtQZ1o26nezH0yVmqwf2XuQBcIEGX1YDtO8Ayqn6tC+aS9kv8FKnN5NW4yN+/NeDwqoHuRJWD
bIvv5PrzMLs+FwmIej/SoFadaz1X8XzvJiPz+rI9AkrchjcGAcUsH6nk99uebOzo1ZhN8CX6pm7O
VhN7o1P9i2fYEX1/5+TJ3JGyHrJfsp9+PS1sZPsq7hwLHlu0PE5NzoPfsHnpjOb0pVmsoyizPx5N
Kgm9k8S56/ESYfbQ5qBHFGve/zUN6E9aBbJIPXqUl6nSzIN7YucISnoaWEyyBMDEm3CzZmWvoXRl
+Y7e649hbKYXKlSz//bDwXOXnZfeecztelaQy10EveSsDIAzMXCMu85YZs9crCN6/t4CcvMRpiXI
68b+xFgcxPiwnfYVas0P69oY78cZmO76zmzT+uDQ366ezBXQYaOvLNF4m93qE7OqjDAx/FZfLC9u
W+nOpxgHCeXtYZdNKEg7lF4phWyBcVVqrjPD6L7TuN9XK9NOJqgPv1WH/KBquDcfqUZGLs41Dozx
ep/6ZsyJP7rut66SA883h3MR5eGbwx7zAfdJGs42geO4HmUxInWKIkOnCYvvcJIN2hel04bPbz1z
MtYhAUMlkqRkK0jvIsoYV+Gk+3jGhD4aKYmf1qb6qdPN8GConWUDVYAmFn1LrsEtvGAVaARXzqyT
5Tf33SjMx6Gwj6Txdgdhc4DgY4tDmL1etRm7cJR7GcTKy4Xegu08JJNy1NO67dnLvEO2eyk8EmK3
tfdyzFE9LQrNX52y/dzGPYgMrpY+/qAInhEvGvbPaLCqdQZ7K8R80KshG0f3bZTnCXXJKa7oyJrj
UWC8nT7nkbxfXi5UQ7eBUY2KfkpgdPgisrJ/c/CGdL/V5qBPehs9KNKT8lOcoIx9w41xi6XocrNU
WWS6eY6zoL4e5e/GuKlPZoHx++tndHc4SI70ZaXE9xbLraY6/JoiUn0+mPW+rIXuJxZqRdFYxN6s
FkdKpTeLyMrJdINMinWkXnd9hsYwEa0o8SoWo4Xdj62VF3UVbwb3MAo6EfBfoLzxAtmMUqsrkmyD
Y/rdkvwjxt4+td0i4NP3PxTFLA5euntzoiTCw8MyKPJsUQNznaRd0+JzPNciPyHOXl8iTA4PIv3N
TjEnOkTIAoAaluX465Vr4O8ltSKE78ZWFMwuPQcxrtN9V9sgJkV8JEx561os6aikNpLVjl2Qs7mY
tQ5z9aUMhW8aKVDytRlwRJ/aAoOIfJoQSUJ+/V+6IAp+03HVCA/5DO2hcboMd/h8jqgtiESbz/1U
odk09qo7BqPZlT+ryc5Mz51taPJtWI+PXCNN5k2Llo2f5lZXv9gdEpyXUZNPttLUxvLggf1LD/fq
tSjnRoLDCZQ+Q+omlCUDDbABdVQ/bUJ6svU69iGWIV3eMk8BQ0eIuo4p8utIundrrpte00bTV/w3
cCOPFUd8GYva/pKDZtI8J5567ZJXmmJwMTZV7w1TD946n+rlqGUoM/LtL+cZCEwdrgcEpc2FP6RM
LNUa4RPu5m8lkIrLUirW2aghCCKS5LybscE9Wi+ZHt2Mit4feBTeWCAsrg/fMDurake89qI1zp+r
ZXQfXXQ3Hp3cwemswTXCy6xqOptRjZempDb6lFWrZ1Gl4ffRsIaDR+rOJ0eZCLQZnDr6Clu9gUgd
61Gk0PPdMhbPC5pLnpov3VvTBE4Jf1x63cr0e9taoPjY4yrTI4fRi+WdmGqLmqCtvz180LVA3xsp
IvLtLd6xNfQEtY9M+JiiridzRPN6EJyyNwZ65iIR1lzewHHBWV/vYEr5SE1mx/DnroucEzpqCqBZ
Rf3Uz4vxbsoc8fH1AXe2iL2BO4VQJ9ynLTZlzuxFyw0yU4WGrAeogw+6d9uDxdv5HBxdBysq0f/c
mTJq/lb1m0oxqM2g6r6QKt6uxjgXhNW0cziRqXgJ4R7nQKv/+vrkZOzbfA+oHXA2VLjHPNM3q2kt
uUBbcyEV0ubIG5Y5/5xOs33R6sWhNIjbZuWE6ofQWX6+PrD8w7cDy6YTlA7WdlNVazQbjXJjJD/W
h+7Sj8XwnKFDf78Mlnbwjd1WIam5k7U60jVSWrttJpm1Q1LjpaT5ZaISh9u4zk8IrXXMeq6V7BxS
uvwRi9Q8A8N2LjT7h4uV2qk4ibXqLyjHtQ9gYNZzz0UC2rxpH/IoxufF7lH1VWg8ukOVPDZ8Gl68
6MVpSLS6Oyju7xxDLkuAt0QLQBBbGpmLBpfK1mi+a7bWnTJn6Smk93Twde2OgmIIfEIJ9tlKrXSF
UClE9ZqvWO37Fgfslz5MtYNDJ8/yZu8hwxF8YbxzAWzBDVVHTXhWB81PlJVQm4zf3brQERUb75eO
AsTrJ213SiS6No1VShxbsHeZGPEQdrXm95ieeGpv2PfZihnV66P84tNuJ0WOwSOJACiNlK4/4BIf
oDafa9VXS7M0T5DN2z8xEaOySkHJ+a5kRfy1ivU0Oc0Gam2UZOep8/ORWq8XpYMK1dHRup+NMYe1
16Lu+a9hd+vfU9iOmTdjgikuUBxa/ClbYeanFuh0EiBrx42Vi2Gt0dV2rb/NonbdszAW1Mv4L3jM
laGNCS+L0Ci9JBXlX8UUOv+4NEf/1XjYfx6FM32ZeyURIJ8M8ScODdnsQZg3v4mogxIAraXXPBUW
HoBV3QEFmItInU8FirYfnWxUnRP2JXSY4GtWn/Jkyv6M2maOToYo9PE0qtXanrTamUtJgsl7jx++
mJf/cSrbjp2uxF41zFPLsyJwv55aOeX3g625OW7AYYmtbD2AWFrQ1zvjOnm9gh9TfY2nw0Wf89qb
laTGDGo+0mq6RZBzytCPgAvDJ+rchBrVHNqsW5vVJ48cy9OkCPrCKpoEnlYUSXs/t+monDIjTodz
aAwigO4Gqi5P6xwb7GoqHoekDIfTQmba+iIrqx9vXgyeY1ygVFpQBt0uxjw3dVrBSIJC3egnF67j
mVas5ul1c9TKuP3w0DiSth+glQjz2+fEWJVNW4hk9fMZfcs1d9OHGtXLN1+cjCLrElxjMqvbfHeD
2iu9U5kL8pohz2mtCesP2iqw2xUiUl4Q6cJ0J1oMRKteX8md6ckyEqNKmT3artfHyuzNPA7FvPjL
5K4PWRX+dM1JPZjd/62PX8cV0h20F1AyhoZEN+16mHot+3bW3M4Pqylz7xq3X5RLIbBYvxjhMv8l
zAZKv1pFRuVZvWt9HRMnVVmHycLqpenC8BxXc66dR7NIdQ9ZXUV4SW80iadpkxZfZrc29Qs3/ywu
sTk3n2d3reLTFCZzimwAIhd3GAVSimsKd278KO9gmJsIDl9K6PbG3TrFdXaaO6rIHiE/bz3K2ml0
SkLqec91UeB4sqy5nZ4KU4/+aJbRUU61M8bO2S1r5x1YvkjcWVEDJNduK9ers0n/rA5DE3njVCik
IGEajZeRZ1x2CaMi+WDB5i9oW0VOf/ql4H4OBzVSPUMnMfRQU2n/rVstzM+Gtli1l4V68Udjtfln
8Pf5h9GJrH+acFA+geyjtN4otfbJbjTt22AMDiSrujSKE65dTek1XWVagKv16Unkmg7q2pzd9+XQ
VqHnZnZqnpalsme/w2EZ6WBbWat3BapA9KbXCoLKmChDROfS4SnW1I6bPPPyKlTkxezxE6dW1zz0
7dUvzejkySmrjTFDQmQtCm9NzCL0EgPZkqCx6riAlqWH6ZmeqvZRTG1iXKZc7+q7Im6Hr4YZG3/z
Au4RO5ESDElrjc+WosS550SIgX8Jk7p7TOJVXy+NcKdYMr0qI+iZbHly1Mw6p85cOJ4wI/HTbUPL
9FSQcuDzRBwZWIIt2vtxIsZ6WTKpX/FcEa1PEhK5F05K+yGvlLFCO1/DK0lb9Z5qjxW7vWcjnnjX
NXRxPbQblZAwvy5/Zl3WsGiOwmcaD8qCdVbd8Qob3ZpPOEloyeWVGeO+HOsVhdpo/T5GzRLzeHVI
06Y1695R7VkNv+5G4/M4uvlA6qXGPZ96NLknS591Cy+tIf5ZGpV4p5tT8kLXFUEGJXeSl5wE9KOD
LTyZoGuX47lvHDoQaqrVP9p1wqVosPOJCSldWJ2IbhPC4YMxPlRxZn7PAFTQFqSQyXwKdxWXKI2W
n3WbmZ/0abRshNN1igxLby3TebLJ7U/4olJBxeAmJjJVzrDegVDqilPYR+rLaCnQzS3ADie9iCm+
zFMczl7hODOgoTSpf+qVGf4Fb7D5s3RgCnrd5BgfOqr3xkl3eTdeRlVrnzrrvT1G75qkDj9PdaP8
dPK5y07NOHTlCU1V+99JzO2fWM3qWtC6uVh8fTSK4jG3RN97U5K2PyAamSVmdLET+/oQZ/+HvTNr
jhpZ1/Vf6eD6iK15iFi9LiRVlWdsMAXmRmGM0ZCalRp//X7khm67zMbH++6cWNHREYBdlqVMffkN
74DZuTtkFyXg5CxwzNm9rZtmuE9pF13xdCIkO9g6U6CibHpfeUnvBNDGldIfscm8RVq+v57nUa13
FVLI/KvjDTI0Cs2ogh6N5shf8Oa7phea5oHKaFDzSwjyXzuP5sYGM23dCvs5Yl+I3Io+87EUSFw/
2r6IxywJUqtxNmAmbVJxS3HeSxSL+2MrE65vaJ28zI0aDS7sQB02Y5es2uypxxp0pZPUvgGS99Qb
9ag5jtD8Hra8SN47OzZdnMCmGViBqVVt7He2zjw2Rd/O8enzjdekQMgxs4RjRt6kGaduZc/vjSJT
gxEBbHpG6myeNIunsWm1xB1POn2sYahS9cgA2dS48LnBEUM4x+5OFctOryJbTmUoytzCL2VQzQ9R
EhVXdtJ0NktYaYKNKLUjiwnGZeXZkHgcpj6kVaj/NJvOxEpA8WQJdrBPzxbER68bPC+Wre3UVnNS
YinXBF06IKI7d97iBekgkrPVnYW9YY72tK3qwhm2yySrcjf0WV3SmSvd8kigCAniJi2Ay05V9zln
JNEFAEn1nRvFJnG2LhFNL7rROnP7Fmp1rjfahQpAzA7GIuvPtaZDtqvA3HCHXSXBs8Q1Lz3BkTiW
+Igko7az7IFQ2aDTct2KLL9LdGWMd1bqTvFWDlmZ7vJxUal/yGeNXWqNHrlpnRCRsjitv3CBiR5s
Qj4CjdTTPmBwIQafBRq+NVbTfjFHox38yVRmESS5k382bGkru7Yf8DvDzVVPfIuVFCxOWuvB5BW4
2xt95FY+VEX5uXBTFdmBTEWkpnTM5TNW1BiZLYXUr1xd5MdGD17CT8emmnzDgE2/yZw47Y4i4rAa
6nHvKAinVc6HGH1voEqTrdygZFDUx45TKyoK4OaaBGZlfp+nfWuS9afxDYCB9rRCoTUCqqa19GVr
hxx8Xur5MvIWZcDxpSwI321kTb6TZdCgM8UsWWoku4/zKbL8ikpg1zeOGiyxPIMO3l0Oo2Kp24UE
LvN1PL26rVXXA48A9QasveLVi5KZen9pplOc+YDl4pvOUoo+sNoB/gAztuxE7a36W0VPjeLN6q3M
z0yV7JocWKnDPCuzBvOfudH8uLarNJxnRznrC1Q86aVYyY1hSvt8mZsx3REtjSmsFZ2jLNEyHtRg
FnYg20YTx1GTTZdWn3U3RRXlVWBUTjoTUC2BctGo1VG4AHMRfjWO1hDy0uTeJi4GebswT9khGj27
dHZTcdS0nB9h5tRdfCssYS+bVIyxdpyUSvLFUQezDo3E0rNQajEOY1Oh7eSUVtsurRFCMg3RaEE5
18UZzzKjBkurrgrSRYnrQEeS7mLJYY9+xVe0qoNeSPu6bi3jPvFsCKt2l4/qJpcuiu8lN9v7mcZJ
7atuS4iQld29E23b3MuG026HZiCAN6OLZgo7Qm93H4+9y9Gk0ogtI3X+pBlTcT8sGiAe0bSzeS0G
ZbyT7bck32pZsXzDcNm9mfKlJJeraflOkQTcooPCQGtycOwmZN0s5rmtMl+hcyzvZJ8PnyqkpHK/
gYK7Tydn+EZRQmJX21o9+rPekdiZiAHmH9bM5CrpZyXZDXmC0qOHwdXgQ4iAztJash8DBC2mJFim
BYqS6qXDddvqzqfateRn4aZdfwFdv7yDyCvswO00p/WLSGkvnKlLv1uy1D/rhlm3QWxG0XeCG+dz
p5u0XHBLLWKfn1O+781S+yjUwvkwNLMKjqhQkj4AypA34USoU0Lextw7JoGyp42otOnYXthOgJDX
3SNgWaAckkAAdWPpXGGQJXJ/SuoEMiRaY1dqlRtxOCqyvKkjYd0LxLFIn7PB+6hYemLAyLeK+y7y
lHdlO5fnDBimTTpoYt6UWlus1gRpf1sUVXM3NxJGWxFF9XI9QujTTpxprD9lpNVHldFlN5NnmGdO
LDQHc0Lku/whYuDAzYgZom9ZiY88OTGcDMid7JNKSXOIIZVSXyxNqynhoNKgDB2Cf+3Tt+J0ykRq
Obta0+hbIpYQW2EeSz2lVumK7J062nP1sUuJHkHXGuYSikkFMkpIkFdohrd1UHrOLP2CPXtRtq16
NeeKjYuEOhLnyMPK2a/phBa+lmCK6rt95s2+8JAz9BkvWvGR7mHhhrXb1KY+o+q63wjpxnscYr1v
FdMz0IfOlCy+BEP4QTQ2jjfSVpUvBW4jC9l0nrwfdY5UP01pR02tGS2+ntDG9KcqripfiVhX3ssy
Lk8sqU0JdhCDcVHQDNR3nd2n3ydZ9l/1ShdR6GVT4UCVm9byIzM0GWAGUfdBi4amcjLiNZWitOAm
15mDqjKBcFamPZa983DkuYucNwWFINaHqt0wasdUlDPH0xWLDqbd11s7WtLyqIEXcaa3Us6hMDLa
xZS9YhuletUhzGdY31dbZRLTsXSt46qvpm8AVp36pDCNuPU7xYnoz+hxEQjoGp8No+KVEtLhRKna
fure6Zj0Fkdx2+de0I5WKkJtWqZ9acj+NgLKGQeiH5Iu0EdZ36Ze2sYBSE/nrswWfE77slxs381Z
vyDFt9ryTUW2n6TK2A/IWeHe5lWPfCHibjSdisKKz1BYb5SNKm0t2xhdnWDixjFt+BPw+jjM7UyN
Q2WJBx7Pkq56h7FYit2gFzA/MNHKUjxI0OfY2U6OxsRo93Rd46wyxgvEIMrxcugc+6PioAcT6HOx
tGFtjvotWJrRuHZqCnge96QcNfosr2njxWagpkb+wVVGzl4aSTYDk8ilw4WkLDqB0HFm4Ln0zAIr
Hhr1qOlyQ7/JsQ7pL5Suq90AiaLyPJnjpjr2xJxcFOQWtt+L0ix9KlZ5g+SOvGw1rMn9aamsLPAU
EtiASAA7cLH0PgpKWyJskutM0n23mTNS/SwXH1Bbyg2/H0oPn8yu70bfRn+5DArX68adZFe4u9TD
9SJw42RITvXS8OZTsil8FZxac4/zplYB/5VIrQZ55rQfck3030tBBA1HMTfvR9W0ropeUChkMZXk
aRZ1ObEGEgeuXXUlkzOlVtqJGWZbD1hGFqLliU28mFMyVq2P8o55CxO8S0JhW/XlNOE4cqSQNuyE
YBK9qQY1+jILFiRsSQdF4MpGvar7hkTTGNUq2wz9oLTro3H6K3rVlRdK0cvOdxevMfysNHhw0tDj
mhxUrXpynon9ZiULOACwhpZ2KlLi00kytLIiY4nrT46iyvRYwJO6cdUMMfVlidslLLwSo+58nJGX
JOOSO9nTKUVPOMJvU87OdF8gVXDSDRZ17rBgo+VDxUN4R62bIiKqucXgw2yPzzsospduUttXuuIS
4rUmLtTN7DaR7g82GTct10w4tFTSxONavagDL3G92teXUb1zhxZpNb2e5Lcmg1N3BCEv2lbT4kWh
XXblXd8ZrRr+HyMZqhpHsXEr1tq5EjrJZqNM6ks2Es/HJyidAqLFtxJNLPdw7mvjFD24ek7zKWZO
S4gg6NuV24Fzs15Spnre6GLkZqyKleYqc3/Y6OoBy4xaVs/btBo4jXvTe5eMSf7tte00RoYOhmDA
0aGpHQ7AtHSYK2Mup207mOcIkdpkFB394Vd37VD1BQmgrpwd2p8HVK5s7pWh1tRxq0LCBTINV6xU
55c8YJ5POEDUQ/2GdMhIVD9cHo6LLolRed96cZ+dF1lSXLaFl59okWVsm8o1XlBZeI414nqoygED
IO2l3XrQBV3SxlgsKx63o4l9n0VsKdqBg9mY9goKJr5bNmbQoNDsWwsFSJFdZTaVQPtaa0PLQRhm
JTwa66zq2e/RyoFkJNYl8kHZeDTW+DCVCI2+ehG5Cpo3gLu5Y3APT3uiQoeJFBuj3MJshYjeOh2Z
Da4wv9+Rz94xeviMqECNMJcHinaAG6Gtl6dVPCAiHo3DeZbjCUIv2VpLgvy1wz3sEAHFMgl60D05
xMTISdbxMuTFtpFOF7RJmV52Uzq+8Io9H/YyM0cKDR07+skMFp4+Nn55s+hYFxYnZ4ozkK7a2d0U
DbQLlRsoegDiX0LhP3uIKHOp7kovhGbFBPbgmnmvFrNULZaqzESgFZkSOkD6AnSwX81ldNbLMK1A
PQ8g7uHt6UtnLZEl562JA42fUm7tFrA6L+yKX0RDrgI3BkYLk+uHN/HRoD7PinLszYZ5Q60sG2qA
xV+06tWqXOu98P/qmE7sPYSPxoUzOpos562iTrZv0Y3bphLjxqVTfohm/9cTBbnu3//i73dVPbdY
7sqDv/77PL3DzK76Lv+1fuzvb3v6oX+/q+/LD7K9v5fnt/Xhdz75ID//x/XDW3n75C8bLHflfNXf
t/P7e8hT8uEi8X21fuf/7Rf/uH/4Kddzff/nmztoonL9aXFalW9+fOn4259vVoj5fz3+8T++dnFb
8LGwKtIyvbs9/MT9bSf/fKPY2lsQ8Su8T7PBRyCF8uaP8f7nl2DmIHS3qm6tultE27KiJP/zjWa9
ZdBF/WISMhBaX3ENXdX/+NKK72A8aINHYO94b37+bpd/DXz+WhUexY+//1H2xWWVlrL7880De+Xx
XIgsAxM8YPRgD2FKHgLBOcKyRKZaE+qSecKSuZDac1NX/EiBex0UvcGQ2amRNPVNVAk9H4mcLrS0
yA4bUTi1P0rVvRdldmIOs9LQBq8vtXLSd31n23jQ0Yum6ayoOH4JWgm+0AxSKuY22q7MpPouS4Er
+kkWm2etO/ZnmTvMnzzpCHfTDzQaLKuDTonxkA52QiwnXpNOp9FUVw3zGEp1fFadelOVxWWtyabf
Pizlfzb1mxW98vKmLv94f1/3X/OU8fBf78rDC8Fnf25v9y0EAUCDbGxCDfbvf29vR3/LvifRY2i+
wrjWnf9ze3tvUTwywZAhKQJEZJ3p/tzezlsM6OCQA8tiFmsj3vKK7Q0Jl8Po8f4msiIFhGADKc3K
i+JKjwFRtZLr2Wzk44ZBq+ucZrSV520lkdDaCpFn1zrTt3GDSBBN4iXqsmHbAcdp/L5r8tNOUys9
NBQRVyedlc98o6cOu16jtR2kfZLeLr3OWGvJK+MbAzNcxAQgisKva7P/WGZInATOCPLF12WsZHR5
0rY8Zthb2WHutO7HtNQqxhUopFNuSkPOflq6pvA7h35OQMOOFik0VVecl3nRxX47jB5vUu9EWQAK
Y453XZU5kBZrR70otXG6dkSng5PoXcT7tWJCGLhdOt6QqHKGe6+3HFqsSjldt2rqFEcCCDT9UtM2
h4smKVCFjIaubgLFS9SvMDujb6uSXe/DWdTNcKAd8AH0dW6fl1pXe4GgLjsfvcHrT/Bd1Wd/rjuX
Tk87FcWW9poOkWokwCAahoxFoNE2ardSc9PigiAsx7AsBqP3Z7Vv2g09nAEINEPRy8FC5D4cMRC+
1aZSlL5j88kApPTUbZBkRCLesCNFD0Y1LcewmmSffElkqb6jlaPWfrq4FXMEctjhgqrPHHddOraf
usIaGKB6MGyGjZJC3jhq6lpc018SZjCkXnFmpMkw+cysi/PIGdTb0XGzd8Bzna/IlpudH1GPESHx
2p58Lc5MDXLdnL3LTU/u68YTbmDUrpqiGw91KUwixfi6OFM8+92ULR9jRvsjo6toYrJugyfbNlAi
mDwoi5IGc9UBdGlrRKqx5G0s5ypzaMzRw14Ga7coVWOcmGaS6NTwYzQEFTg1jLUsrXuPDIfTbFHE
is5ra5B6SMPTuV8RK/kFjVj9vRywmj/LzEG3j+re0EW4mIuLYfYUiSJ0iylHiD2CKXxaQe4aj0uF
JnIw6LM+0peJOhl2cqrjIJcx4kKZhrxooA2NZ27RM02UsC+sXIS1MPJopzSueW7aRSaDWHagdlrs
/IzdpDE33Yp0BtWZVF3/vtMSh7I+csY7rRinwbcVAL4+Y41kOCslM0rQ+Ah4JhT+U+AxJ6l9R29d
K1DEsBz3ZtchrmSPKjpLtjFotNtLJC+Y3zRe6Lai+oD7QMTcrFRiL0CKUYM6nINfvOktJXIZ66Ku
71uTUD7JDv1nv7MmZd+mwziGaeFYe3cc1U8e4IHIpwQvHVZ8RXvTb2e3poxuDXdq7ryqQYPPzFTO
uDJLZ8ZJ7fDVKcVwqUzThID6MBtMs+FwfKeVi+z9LMBvIYG1TpdkcT9H4HV3k73MU7CkItL8wXNR
ukuxxCGAtkWQ55MlApHE3Z0EKCWDMV/cszoGd+NXWcNr4yTpdJ30wrowgXPQYi+9RgsBsxVbB70j
2tDx7DDcq+r4uMi521CTGKD5PRKJRVjVQmlCkuq6CnWr9QCpapLWRYHKJXZLZotjD5xWBphev3Tz
hl64c858TqsDxeGAZhsxnAjKIZ0mf7GL0TjVYwtRmEJV7wo96m/L1mRMYo3YFUJDz03Tn+2l13YT
1NGPZpaV9BpBtn+w2IQ1ZO4kZQgXW/0n1aZV7scS7QXAavOEiBfaJ3WYDmxdEPUJYBTXHOl6piyB
BuI6jr/GUWKeq1JYIyqwuqEQN4VXBPFkq43v4kMbb80B+6+t2xsi2z06KX+RUj0gAZ8eOQbsMODL
q/Ej8nD60yNHb9Wk76Z2BBLDWvmdF5VukGJNv+n7JTtPMrUFWJBFX0aRWKdF6hpZaHAmvECQOKww
uDII6lX1FO9mAxn1p7+GkU5GuuT9uEF4TRAvDR5drr3k1XVYmNn8dNJGBH/Nh3N+/fqjOibpjGZs
bKPZ2FWhndC7H26sOus+NmlpklT8nYL84sGu5fjT5/oAtjcgHYOOIzl+eqmyjDyty9MaZkGfFsFg
Tla3EVhUj74na1c7a5sc1GJS6IA/aTepfdBlVfpDY/k/OeEbfYXQ/r0iayH1pNK5rsr4SZnz8P0/
EkHsIt5Sxaw+GLC0SLboGvyoc9AEe7vy58mN0ElZhen/TgQVCh06aOi9wV1AzR1ptL8zQUU33yIP
S+bortpir00FD1Wj6SjRRVvVAkhYoa4fmoI4SBxaREnr4+RW3lmpGMPnnHnQe+whhiNdqOW1mRrk
WJVABtwsdVxmWiwVnMbrQ3S+CH6J1i6bR0/wF3t6TT8f7emVEcCxt3LNkepDku5gTxcgfeM4VeTH
SE3aELTJwIRrSS6HmQGHPjX9C9c7CAp/XY+VWMHfNDgOmxvJYKLkN8fDR9Tee5gBNPeLrNNeaG4c
hsCHy2iwKqAErAXuoZh8EtUC7ZFk+IjEM6pdilcZfpu4UCwSb3wPaskNksyVZwgJGiG9qiFQmra/
/P2zPYgXUCCgZZKtANUFWaE6B6EpFZnJRNWt9oqFB1On68pnMPk52Y7bf5pbVUJKKPpLvanUK2aC
Rvj7yz9/CCgpoXrqwjFBEfKZL7liWh0tHXxayGXGgCEsiH6QheDHpHZRWXDywTrop0bTTRfZZH7u
RZu9sBDPlhv9S06iVQQEwD8o04OQCRtt6ZjW7sF5RwHFeBfK1rFfuMr6IJ9s4vUqvLrUaw4v1yH7
Y5qyEWzSJPccBO0xEjscu0lv7dpMeQmFf9ihZlHpB1PN8QLT6nyoNx+fN0s9jFqFjytQxXw5Zr6j
YCUUGccqcqknaDckCcDLRPvsSeWzPbb2TkmlMPwoBrwZMPKzXxDcWDviT+8d3zaYYBB01y7eISfK
dIomK/p23KOS8qVnYLxpo/Iom6yrKVf8JK2N4Pfb6vnDhrzB6YcEAmERhtTTJUUC2hzsOp/3iJjL
TY9YdBjro+MnReq8sIOfXQo8tAYlnAEHAlr6IS1cNtZM1VsN+7wvarCICBXhzALUF87LC3d10FMm
U1ox0CvcXUMRA52cp3dV1k1WJ9HY73ulLLaTg/1D1NttELWW9b6abZXysHV8pSpeyeX/68ouxKXV
AYs9vP5mjxKYjNKxNkU77TFPNI80iVSK3VX51rTmZPP7pXsW7LlJuH4QwMhW1yHV00tNMQ15LGin
fWRGZ04nPmtDDEzESQ10OYyvv7/Ys43JxTg2aezRLockoz+9mFPr4A+GqN+LqfZSH1GTMhCZ0x3V
c8FINVXgCJTuS4ObX1wVahtpJ3GX8+Vw/NYuiJuCiFT3iyiir2Is74y0TXdGqitHCtNNoIaK8f33
d/osyJFXrITBVfWQTHdtoz5eQX4LE+Ruo+6HOB4Cb4xEsPAOH736KrBsyEMgga2zv4N0uqTzAm4m
WvY26E8Q7h3+QZBstr+/ivaLPbIOHmCaoDvIIyQje3wzEdPLgRLe3me1e16gI1/HaoA7+CVYvjOk
zzXjRjqwhbOjJN9ParzJ1PloonFkx73fTPvf/zq/iABrloDQNWkY4h0HL0djJDTQqsLeu63hd0DJ
lmoKgdX+b+6aNjjHJGJ9EGwO7noWzrgMwJz3SRLq6fGY+8Zpeu5+GM2NccVD0I+bO1xp4m9e6Ucv
DaZ/dZOPL37wplSak3tF29n70js3+zPHuYiTF/gXzy9Bix3pKEpT5jDmA7XwUZBBRqtU0UqVn4wJ
dfJ8aYttAXTfz3JLvHqfskl58ckpYffxp6cbSBkLekSi9/YwN8YNyLTJtxuAhL/fGA/69E/OvbU9
y+xv3Rkk7odykfAu29RlSrF33aFCVyivJNjCvIyCCMojoI+qzUC/WqU4rqVMvjduPLGAhgA8DKnJ
vFFBcAKgiOwEOAdA02+FVdY0zqRG/zQykyYOVrqa3CVW7oDubkQ+Bi4t0lOzboZLOBfgxsCYhekM
qCIce6VSj+K0YZt0poxgcQyJ992t0uKlGPc83nDr8LJsxtMIEDwTVtJEA2VgdPY4olUb2r4GTbtu
fOGweJ4+8oSJ29QHsHmhBx28EyU0g1Z3O28/I/Qb0hYq0RSTlaOf6F46HqOrU4PfNS3Itf2oLpcZ
htXNhgq5eJ0Ex0MXg9IMFxV+GQajBzXKorgOU2Ql3luj7h1PU9+FuirEkTJWJcafIn8hGjx/vsyX
ocSjeqKhX2WuIfLRy1KZS1NorRR7tY1F6CCHEdiFEOHvd/Cz6gB1L+w0KAVX6ZZnQsY6dhJTpndi
n3BWx+zM2toi+BodiXGwLst4aE9jWg7HRgNveo7j+oWQ8Mvrr/UoZrjUvg8HwaO7bGfLzBe6hHuQ
5unFVMy1r6ixfZRW5Dl2oXjhOE1O4huV8rlJ4Er9/vYPvT1YVe7fYvQCLQ/C2+Hgb8pHV0kSO9vn
WDWNqrLjhG1PHXBAm8mY6+ssiVPfnqPsrDdIHexmyY+aWTNf2Fy/WOxV1g29JtpHJoz1p4sd4Wgp
jYhlAGkmgsHt6cvWy/z6LQX6AkAoaQ4h61DId1xir2kctlTVyGLT5dN0UqP18jqxpvWRMpB1AA0A
p+LoPkgR8N1ySssVYm9LRQNSntRhVgDE+P3KHQoSPlzGIvZCG4QozIvy9JH1EeIcw6Bm+7Se8s7X
tUzcS0UAW86dFKBbNTYJGv1e8ZFOrHqneh1Kg1E0bYwy+u4wZfnugMVaLewcgGnKUs7fNYFkuDkZ
C+bPzMg3eSqsL12EsFU0aE3t//4OfrH1yUfRQl3vYK3Qn96APsWIkkV9ti+WJt/1QNSCKYIW3Cma
hniAbgZKVH0tSv2qHub+hff+eQXJKgGHIE90MTMAwvL06hV6QmlNqb0v89ba0EnMfAl177hVNbkV
tZbtZmNyjsamV7eNNVoX1RDN76dITbexiJL/xf4HZoL8M8NA65lgg203wG2LMtt7ueocdyo0gTEx
y93vn/j6RJ+e1twzKcHDdWioHaTIg4d6IpiqdL+4owgiMYED8TBWSIuCIrqypheu94uHzMhX4xHz
1pm81wevArPili3adntvHG5qx8JzCwaWPzJzOV4mw/6syeHzYHZxOFRjdqz1qoq80tCdGm0lXnuS
0noBzUMbEf1YAGWHnPqEYQ4aWqXcx/CYGoC+sjuhPiqQJeoQSDWW7hMPrtzC11oJAUm8T9JGfWHT
H3K6OdKgjZP+0bOgROL1fbrvGoV1FoYj106BGyDxIz+RlcbHgGH7zcgIFIo83QyzLcrtbIn8q+yN
+Zop533pge+Y5fuZ0cwLPbLD+Tjxf22pgA4CxshA3jt4G7RqdEt01YfPDkf8WdzX2We768AjAzG0
dB8fDLCvXdtppT+Ps3Ueu3nz2W5mU/rQv204ubmRXzRlH31JNBDgFJq5dW47idH5w4grgl/YOeRZ
sN3adcHoW/ow66p30mZo7pN5q5/12ANru8ixvG68SlN9hd7OZTd22hUdtoJJt5Ga13BUDQhRVqMq
QVvFzZc4zZO7imP0Oscd3PCbpSsBjlOdzQB3lwzgOBZq72EolV/KotX2s+tBxbL6Kkl9pmRwMzQ7
S251lTlz4OL3fVpNdnlO5hrfDYVRElpxdf5qLHN1XWmJ8U06igEyGWLwV2Nw0zbQ7cn8qnlxc2Uu
KoySurRi5NdqlUR2YS+dQZBO7mqPEZwP3MujadUvMFg9r71Wugq9RbwdPERukoVBfZXU2Y1aFj+U
oP8zsHiz5sT/87xi196Xt99uHyNX1g/8RK5obxnQuTR9APOvcwkyj3+AWeQkFPrk+Q5v7doT+olc
0d/S6DTh6a+zqLUT8Pe8QtPeElhtVHeohhiqg9Z9BXLloGIEi8WJwKnwgMelkDtIumfUIcraaZgM
Zgogp8waN3GiiqPCFOYLJ+Izrej1Wvy6NHFpq9KzPriWVmEERiaRhY3lKec5uHw/ikw79Lr5iy5W
GojIk82qdDiPcX3ZTqPcjVgigHLQED224iwQstmN/QIXAQLEKuHRASlX+t1YVNtiqDKgAa0H8QtC
X+mKzl8W0wyMHDKYndQMuL1qAeIijatHC3751wn3GN62pkKPzr31KQKuXEsXmsZU3wd35pQM2UXE
5RdFy7eSMiDQpq7aMORufAP1OD+ng+ovwBdel3H+uDIo6nWLrRjxp9EefBHqTsivh5pWxhsE6CEj
qOb8wqHykCod3CCrhvwNAmhU24eq4hUM1bT3vDTkMWZ3qQUrHhiF0yvQi5ccU9Q6rQNNi6M7BHji
mxkXuGbMZicg47M/oDNw4oBG2CGvQPii12t8T0Y3vUK7QZa+hj5Az6S9iuGC9n12Orla9iVrJydE
PBEWCCIEBvMLIY/70Zo+Pazdf8LWm7W7/Zuw1d9+u2eEXd8/iVx85p/IxXKTPaP2pj6o7z+NXKiI
gCalmgI8R7n1M3LZb+kqUr4DGkVemKrvn8hlvXWxmSMNQEgPxB7NnFdErjWPebIlV7t4oEcMabgQ
3twHOx80mTcbA0PTQvsUtfriVyY62uME9Aoy9gtvwIOH6+Hl0GYH4ABxQQM3+PRyYMKYrAldhi0h
y19LXrkhIR2/xMXcnyxjh7o2UiYa2saxk3yr+rkuj+rW0BgZLZI2kdPMZ3ZS1R9wXt0rrlvs8wJl
qbDJ1M2iWZXf9nKEr5OVQeW1Ji5hZc5YSZj5MUpH7Q6Clwp2qnGRV2vSE6ar5Ume6/p1gopSHUy4
2KfegPzhVKjH87xMXWBbkezD2QKzFdtzEvsFNEDCYzSIqzFJXCi73pC9EAsfAB+HT4rEG9IK3RXO
lnXhHnUcFEpADUweT8rLmy9lW9Qf7ZGzcWMryEbpDQeOb0+DU4EeUr7wJzPe6mYOuVhhggkQMeMA
8pfMCFETVQHlCRs+mddV8cesLmDEiTTtAiwOEF1eSnQgbasRqB1kQ4+CyTJoG62ytW/dMGTZtifu
noxNNkNWy6wGSXL7aFIleiwGh9R9jPCxLzt7PDLhYW8WZ1l/ktFV9+glXEO1imWw0seWCP+mF87D
Z2qYkCc4xxmv4WrPbP7QcmtZ2rwG5dAhkrK4kNHRORS2Wh7X3aCdokHPkH6GyXRmNZ2y05CQkFoP
yU8aDJRz4IFyVK0dZD+EZzpUa1Sh7tHtindFN+Uv1DbPDjjiAIPdFSGxzl4f6rBHa5rHzlgLPZch
rSqS38WNjkjoJ/BEahJaSBrtXKdtcY1uh9dyhXhK3vqYUA5YFUMPG81Z1jTcbSZDjJhW7Fw7hS6i
MlBozC7Ax709cuBEbpEpREJjiaMTDBr0wKrwlNHyqHrhQRDYDqMObVLwv4zcaXofNg1lbgGds2IZ
LpJ1AN9nYMTTvTQRfZiuPn2HCKBchAY7eSNN4KfvEFo6paNXSB2jedKc6VVeH6OYpI9BsiI7o2Qs
rlQjYgqsKop728OS8Vtpqh8i3Y02dafU94sQw3vagv1phvdO4o9DGZ2Pfdu8JBz9PA7zpiAgRyeK
9EM7bFOLoleTONO60InrehvH53njdMdjuxwJ8L5/heFXHdb/r/E6gKb/7hw+r2BM3LftrXx8Dj98
6OdBrL+F1rXWA6CU0BJd4RU/Swj9rf7QcqCxCz6APz4+iGl1gsdbgRlEYV7pn9h3+y3nJkrx67zW
8QAGveYcfrZX8YdFepHuC/+t0ewgBR3csbMnXUxhbxvdx2yol5tETLvezFW0mlpNXMLL987BL2sX
EQoI9+goTiclBccJQg/9jR0LHY6t6E91pPqO51TP39ual/8Aqbxq7/z/yRxigvG7HfbhFlLOH6ep
lN0ft+W3Py7uh7R7vNkePv/PZmMGy7lNqEXjlw30eLMR/7VVHY+RG/YorPTPrA86xZoUrf+6cjr/
2WvOW7IzBni0ol4PrntWh3BWUunQZmMkxmZb36zHuUVWp//N3pkkR45k2XYrKTWqP4ALeiiGX1UB
mMF6GvsJhI0Tfd9jR7WOv7F/Ye5MJ40epHjVKLJSchARSdJgALR5+t59545SSHyRgw8cbfRcjS8U
VLBGDgCIvI+Aw4BhZB64Wh5KvqVoeYdG7y7ofSq2oInAEsWkaBYPr4IEnlhtngjYfKX4OhxHeI7P
YL6t3EgVuE8yqkPQ/ZqVW6G1LaE4G+k4VMIdkqHTrvoOMPmXKeM5CfZ21cfdQa2BR4hSDYSKxrz5
vNllTR0noKwfJg4GlHdb5oa2a6NQT2ghVs+wVQEHzRSgxkVrgbQUUOs4miQ1JSpCC/SoFuQh75tq
YH9+Pvq7LbmoWnw9IdbtU/jwbhrMf/U6DcRvGMaIGU4e3PPx59c0kL7Bog2rJ9Q1OHZgRvyaBpCS
ottInCUxImCS82b4uuhCt4r2PPhEICiGtySu9QeHn1NG4e1QQQ8dPmPOHc0YZEzW90OlGqERKQBT
QFlasdFgEJpWDb9UW8TgN8tBewJCrDxCB9+sEwnoDToqNey3x3wFyEoGYpOmIi3aGOMhm9BHQbVU
nR5AOwnWTd9n60kXowScorJEetML2p08VGslNdU9KjjmA/ofwr0/etOFEIYS84kWlJt6BPWvJI0e
Ak9RCwevrIN7KR1FOxW6MbMarexQGMgOwIm1MRMTL4Wi5Gcr6h+t8n+74Tr39f/1SZ1WYQPCxT+u
wT8Js38s6wSreP1u5M4f8Dpy1W/IJs7DD73FBlLtbxZw9RvGC7KHWF0gtDudzV8XcPINyT9kGxVo
+Ge3Awzq15GL3juUyKG1wvoOlZ4u/cnIPQ8XofCDEBs5A0SL2BXEsxV8nKqqGGqoCWsVyB4Vx3WW
1TrObU6b/Cm1e74W/GyQakCyFA16uKe366lYg2fT1TDsazKtRWnAjyy9FAvLDOrrNy9k/2PivU0A
foB2ny51gqHDNvaj5+4wZehiC3Fb4IvCnM5cdeQ6S4eeS6Ma22kFpNDQdUs99gQw0ovb0Rj45In7
IPTz+1R56fwLQVIjnChSkXvQlnjouVGUWEb/gZJawVdc+vkA8Xb9mL8vUByoEM0dFYCqv380EYGh
BGBkJm9HALCmuhSZ0udofOontO4BtsMF/JH1+VM6VdnfXVWH5wkWLvAsDFhcfahcY9lJ2jE1eRGh
vYqU+QEH8JdENpODPlSb3gsymkLvsQlCYWCDIlnqqJubDmtVhqIXBw2YhyE5BGoD0guyCUoNjKdf
boruehDi3g4laUTaAzjQcTKgRkwBliO+eT9qOk3iIj9CqnsYunqwGlWAOV4wqWjtIoGlGcBTazjM
eilUQIC0jayqcDRP/WLuZkpu6kpgytCFX9TyzyuYc7wMMRpeBHRvMqKbszFa9YPfh3GDfhLSDrwy
Uo0pY/yMPsyQojPL4G3t36YN8EFS7a1Fz3QTtHaj+OPrzudv57xz4cdXQY0CooJZ83yuwx3z2FDT
rjA56Gc5qmppzccCaioYIqfw50ClK0lE0wplHgcS+tPqpmGjWrFeK2968G6/UK58WCnmJ/Pm65yt
FKYK+GDcgddjCkUM4UyJIq5SmUxpr6sepbTP734e8GdDU8W4xFEbGh1UT89S+MAGAmqFhjg4ZnoJ
Nfums4AB7L6YASeAxIfLYBGFbQLiMyyE7+ddqhZjAniMyRMhQctgbYIeI9euRiZnBA3YLQK0kXmS
5o5GMfKJosKpLWqQmtDLaNSOPqQXhTLjlJJukWXGM/pYUQDF6SqRvM3Uiz4TlNb2MrmzYP3gCKoA
e7KxFqjZbZUp7FgZmFeVJu1Ap1JXhQ7w3FTHBS39IKJmCBuHAlisUU+brTRygqz/EuyhFJjCvOKp
YDiQZAVgJAE4qg412lYS70EQo+c46+9gIV2uCQxyBNOfkKQRkeo3sZzE4VUXzlQXvUSyLq8nhosF
VpyRGnir7KsUzW/HMZLLyNDM5e/TSfrtsh8MCTSJcQIwUgLYFLod8wiuOEqm5YtGEy6BsspXkhjo
iJsCgRo+R+dkjvpD7MI49fHzYXWeOJunN9a6k38ANNLnGhQoX9qGeB7haMOGyKpGFi8Vc5GKT2ZP
oearoQNoxC/G8m8vivI/BPXIF4D+8X6QiVOPjLCPi2b+vmsaE9nfrqFqVW6mEKovEgP15kd3n9/p
b1cyaEugF5qN1+A39f6qWS8aagfeFK+1dlkjcrbIOMROB35V3gkmE+r23sgngXa5cT+KcbhKO21B
apSkv/gm88pwPskwuxAEzTpYnEnffxOv0aa8aH10LFS9ysYUhFdPRG9sYPQpE0uAmifo5hnMrSvX
q6KBl3VDLNkQtgUCEpfoXADsjg7A3y8+/2offBfm8YBhic0PPu9IzsyL3psjXhwCH47FBzDx9A4l
gWSXjLCUbajW6zaODxLmzswehputosBOzRshFY4j2mlha0WpNmdBsT1JwK6NcgW1S2He1amisaQO
UhYpF6FcAXVbR6aD2ho+DW1LzMh0ppCWel20KUlPoCUV7oZw5L5ZIRUfP+hw0YBcAqNjSNZxHy0g
bvdQt/QzBqeQWbcEbVavBw8aEkE0gGyuzqUJ8MddaWQDE1LYYYCouxLEsuVgoEcMGjXm+0PE9bE0
eAgeK5PKBJG/+oVX0O82CQOZAIS6czfsubM3zh0FNCEG4X1kdlxpBRxGUJhpwqtQln+6tv3R2eJf
NIM053I+OYHk2UNYfX935Jj/4vXIQb5B4ob2OzS/4V/g3PTrsEy+wWF0zgAhY4M6x9xN+3rkkL/h
N+eOJhlh+pxq+nXkANMD8wQ5ZWRBkP4m6v/kyKHrCvrX4RE3Fy5waj9LpleJj/qaJ4Px3pWeFeRx
sm4qvXFy3y+XlVGKxzfP5jeHgQ+Hc1wQq8/MzpmDXP08JQ66L7olSCph/yzNXaiP4UXSdPNuF5nC
2kyVfOehccUytYmZVVJe4zuLx0pVvWUd6mSlmZhvqjjder0K4mcZk5aJCP+e4EUD+m4bYIEHTl9C
gkpTArsGShdYiam1pkxsnlQ51q/a1i8S2MYN5l2cZGSD6Eb/LoR+lFCUEEvIq2XQ1YaY6Jt+1HV7
BA8HjIk0sPEyYKPS5713Z9TS9OPZ/HsK/cdJaffXU2gfNk+YQ789vp/+9OdcQlX7GzocoY5BHIph
NOdSXxucFfEbWnZQF/pQdRdk5dtclgbJCY3yqLLPCaGf53dB1k4Jq7lHH/w5HPz/B5MJSMW5GAd0
zszzQGXhbDLpZlMWHZgrW23I4ezRAmha+UCMD4C7+gKW/s/n0nlUgeshX4ClHWpSLB9YKt5vmJWa
DqFkBvJWiPKRCkLwAlHNxkR0N/XyvSglOYB3TeQI3j5NbwW/RAdwKY9fnI1Oa8SbkAK7tYJGDMih
EU3M5ndnwU0+pXrT13m+LRBHlPClgO96WFKgb4JVWT/Uaeah+yzoIUIIjEVVaS9+3R8zYBe5OrQa
/AjqQ5ubmZMq/aWR10gHwBXlQla9RROJue3nacnLSoEzQiOiV9nvwuV0J+vovcjCPv/iaAUy4PsQ
CS3TaH5EWEpwhJwzJGfC2QI2LPAGKeVNGiAaZy0w1bBgetLAVw9rWwUFS1yoiavGS7+xq2aR1IcQ
XKC9WSwRPMLjVhOY/j1305hWlVMXDzWxJjSlwr0U4F5tW8agC23yzZivAdUlGYgu0F2DRE99lWuW
vwTQGyGYr16kJkXPOyDFUMbKz1pMY8FGvXLa4hwCCUVwI90nIxsNJ6xdCeEQaDzlEjSjcWdm17qA
Qn7+lAFYri9aY2kMlpZxb5G3zIBxa8IRFJiiI6VOSxylstOAty2bDG70HF4ViU6BmUlVFkA8EfLi
ot1X8N0mNDkUV8adcmdCeOpTY49gXayZH9lpfQOrBjPiuceliArrztadR98ywS8BuOUmPwg3KESL
JhN1e0htT7DG+mlorE4GTXYzKax5CsG19ZDX4ekKuPR7YH81VCUSCsBxnDojTk0AOW2ijbGExdux
BOsHsdv32rAh2CBAK6/8R7w17VjjrqIFRFYlYLqXCtUdz1GdwAHfN9iENxMoS+NiKpdY6M1df217
G3PdrrztaFDtMl81drIebhFyqhuYqiAR2/ncf5yACGajW9na0rtIQPUHpTxgQ7EBsmAYHGUP1Z4E
EgYHEyjemXeJI6ynu/Qx2xDNSdGJMDDf9pjs9C+RR71Dsu6ZuTaXgSVi/6U+K+7HJbGHa5+h7Zbp
Fu5xiSMlWBqJhUgXOeQ8ZcVL9GIONHpB81UkLjvCNBeOGXa+QikHkw9tSBt0Y+GB3mWOxsJl2SCn
xFpbYvFzvMxvx8gxL8h6cpA9svql+b3bJlvzgKQKiITJdnrAtK0skKFLsN8AddlLVnbIDmrMThgG
mFOzSKVKzxA/Fz9xuP/eBP/jBEb7600Q68jD00P+Po7ETvUrjoScC3JXuLjPoEIwB1/3Pt0EpAP5
MZyhRTB3T/npN3HkHCBBjYY+KzQhI6fymrqetbLwUZzBiNitUAP/g5rLh+wl6jZzKIr0JRxhcMY9
24pG2DEKwaTLHKBD4Xkqu2AbVyCXr7qiEhdxBxIXWFmZDSobML2TeDcROVoh2WggaQVE/gQWU8lH
kktIosEI6BAKOlBMUlH1aI+JRjDUoi49lmMILzVQaALaRbmxkAKzThYZWGQv6HXAtpB1ngYJUM4M
NONbXYRS1QYGDKu4MmZ7qHC6I2oJ4alm9rVhiTVQ+ZNSLMwatayFr1SwZYL/TxWwscNqNzRe+wWs
4PxQNgfcON3iMaAYPIf+7/dssLTBX8qAtMu9zk2wMyPLf6XGxgCJffxvduJMHJ35hxB8vAmWPnBy
jg+PD+9nEn79dSYp32Ts7GgpnEnAPyo9r5IR/Ggu/sCOFu9GQ1Dz60RmfAM8dK4ewfFaQSPxryBS
wo8kYFaQ2EE6C5px40+m0gfpG457JxkV1GQoPmC0vB8hULXpxuQRGTIqU3DEslgqadfZqFTAKupS
L2DPEyn9Uw23E633Uq54KRTgZr7GHMysoKw3SdbJGxQb7ERQ1I3W/Mhm/dES/bcrI85nhb9efI+z
CsRq6+ahCdv6/cjBH76OHPkbimWoekNaDqIv+iV/rcEKSJuKiC4BJFxOpcW3IweddnPi6jRKkAT4
tQZDGoJRBRkSfoNA/ftH5cPfKUBmjBPyPehoxTnkbG1JQxgiRZkk8aL0DISFHlOHB3/wm0Vmth2r
4eAcutDLhjfIQSEvBvm5rPlcVlFXi+CpwcpevZV6EtneZDz6AHE7VVLvpV6kTZsLPM8N9BK1hm8Z
fn7I+4k1UfTfgRj/3UbXqc/0k9F1EhnRBxSf/t9/Jd/T8e0AO/3trwE2Y72RE39/utVlKC5w0EN6
4Z8/et3hDRxuASg2Z7w0KsczeuN1hzfwV9Bj4k/RfDFXlP9kXZrFTWeZY+jigNcBV2Q+hJ/zv+Fu
V4EG0MuAT2govUZoI5vNZnkXXSll5oi+7IB5/t2MvEs9xJKUNqFgVdXg5hqsI8JWu/B474vivo9k
g2emsswge0NXQ3PdiDPXMvd3WgOYoiS7fl6bXC59HBuC0eNdkKxKHelxs2pgwhQS8EpLwI1Ew9Vh
hslOU/9fen3DXjY7BXwyBucVbvOAMfj9HVn75x++DkAsYzPWCJRewCtQ8XuTrVS+AaeIhgcos3HM
R7z5a4Uj3+BeAekZWpdO+RUUFV7HIH4kYrmcScM/NtQ/iDLPySyon0CTCdgT1J4QEH1Q9sAQNlLj
XFO4Fps4NqPZIAfUH1l5uKo3HYs8CcZQ3T1AvzH18uyyzWDaWABszeIEpP+xTWpAXA0shXH8U377
jr3+VuZwgte9SYPMXw6hwwzRAzgGivWzELhPSijytU5BnxV0yE3dZQutEleQbjwiEw/nncS7F5oG
xuLJtC+Kah9nYK+qSX49TuK4NBIHbZsCrFrIlSRVIu3RmQVw2AYFwwT1hAR9Ei0c4NAqup+Ag8Ux
3UgsLe5KVOOVyOY+2iEY/I0gVIjVnNVD4Mg1WpEITJwE9PNbKPGuiilI+P+C6YJ0GcbvJ9PltGRv
MF2gKvpPu3rInr7/n7fLNorh8ye8zhtEBlAmzlA/dPicNvJ/ns4wb2buv4kJghAAeKS38wYpTeje
oDf+gaZ/N28QGqBzDVr6H/2PfzBxEGGcLd0gCKHJH4qWudteOxuasEKrmwHxCx8nSV7AdwpZHWUS
QSMIB/rmMf0mwS/P2bGzaQAh3yxphZQP29JZgVHRYJQ5RKbCo3rqF0YNT8g65uhhVOH2hwRIb8ws
efQrVrqZ8aJBCX5IbFLhm0BpqDrNSwjq7KKJJxCE1SalYhhwtcrWRix+2SF4fhqb5yxKY1idwAgE
MuIsYyuTGXyIl8fr3LiG3xX82WHfuyYk2OTIaw1FJ1KY/V7p88w0yoUITrgTDSAapzURqQaCJSva
WKKlQh7jsLw0qtBgRSOwFLUTOmiwO5JJVPJoEnicx4oNK7vG8QPDRUJ6gGlXgTkMCzEeQVwLZ9cM
mhqfgPvcT/ggLc3huiVHLqyUVpWOTtQwfB6K4NIcM9k1kSwD5wutTag8wv/I1bxcs/71J/c8zJEp
mYXaJ7YLIus3Y/jDWXGbVy95Ev/UDr6d47/9oB8zHq2e3wAkQMObemot+HUUOP0EsxkBmQY94emQ
8DNWE2SCP8IJAdNanKm9c4z1z0oEsjiA+CKAR8ceugb+KB/zflxDmDvzoGamABAQJ/Lk+zNkAqdo
tffK4KZ1kTNFa9Dt9EUe45QF/zXPP14C+ai31fpGUppKmnAJTq78B4Bcd52BKwEoP32xpLxfvT5c
6RyYmhgGeLAEV8qtarH/yrDn9zcy0wAVkFIh+js7b/tZm8UqbLBuetiA0nY73Xi2eFlsQ/vNqPrd
yjg/kQ9P7M2Fzo5nqjSQqJCH4CbDUhjAZY8adiVR8zGwl2DOuprbuMXK27c8ou1y5NVWsWCUrXNi
x0vkz+zUtCXjxwT/y7DlrNrx8+m++Vbz03+jukiiwQcHYgxuKrKYGhYv7Py7abV2Y/W8ehiuu/tB
hcL/R4z915edt5zPHsY8gt9cNqg8WS0NXFZ0JV5dDstpHaFmcFNfdSvJ9Wi9B5E2Qrjjusbl5y/i
t7cMntccys5gxvNVXyiFSFejBuWTJwC9CKQi93Cwvpt1W5eot6i72A5lLMs0fvz8yvN2cn7Tby98
tg+boIkBcTMPtRFHaCqhefL6KV98fpGzsuCPN/r2KmczswZ1DQF0F9zASBtCz+IOxHXUw2H/jQtC
Lop+yFBgnfLFND1B1T/e3XxGxSER1VT5/SuFji0iGeqRN2pqVVndoOFtnKx+tt4rkB6hag/+OY4Y
h1SD5e44LBXQZkDq15uVIQkJa0OjpH7XwuYwGPJNAtCV2QA6Fg/GMRKqeyEj13FKIiv1YAcQSoOT
ycJLPhrBwsgNk0qdENqDAglmVt9M41Rb0lR8Zed0xpB5fbq/7vJsucjgmAAEvhzcyI6wa/b+ZriA
D8MWjabX46N0Bx/ZLwqSZ5q9j1c8WzcyJKS7Tp6CG+WoEgbmg0BVC+QcSnbQh5FbdD1/PoLOjvof
r3i2JnhjUnUVeMI3sFt/KBeeNYKWYw0oikExVTMIXbs9bMd4asGCYwREgtco8xHWxYsQ7ZTwcl4E
TrKsF4mD/453ApdX3hcL1+8WELSazBE1Vm5kdN+Ptol0YgBSIdat9bQytymP7j9/Cqdm7PPxPOvj
EdIDGYsuvvdXGBu4fahVGN6kFMJpB5bjm/giv6ieG7B0KBxarCecPMsrcjetAj7umhsAtAQrvG9W
Y7tpiK0vx718RG6NFmy8QcnRQsXQQ810KdjScdgjnjRQvYQt6V1PtedK5bFkHeDZsG+f471HI9qv
YMxLISHz9w89/UpAcPIe++wOz8ZyEpSS2ARCcKPR1gqWHc92Ap1s4CETOnHR6i9ElcZucCRLlcIo
bWIelXlqq486rVhwL1IP/yyPgQVHHN5+tUf8bsN8+wLOXvGITv1MlbzgZnSi9eiKAauv40XrdIsm
56jnkMYZXMkV14Gr7M31ay3yLzepEw34s+dzNg+yrujFDv08NzEt1qob3KHvZ5GzatXvY3ZpLCI+
rAiP2U3l1txk86Ao3ZI1br0J7Go1HLLH/cPTcEis0E5YxG5bBiHeHUnxtAKUcDf5jXxRr5BfLTb9
6ivXw7PGix/TGMxonHHmHg/QY98P4ECO0SogB+FNw9Gdvqxkrjvmk2ZLPLMj27CwJheWfpysdhc+
N6y58vnL53Pot2sXAFfIh+A7oD/m7AnK8M4c4S8f3oTX8rX8XbhQnyFgaNwM9ssTV2FwqdA+/WL9
OgMr/rzxN1c9Cy6m2o81JUvDm8gudtpCoPt6DYqp26++mkJfXursBFkVRmF6Ai4VbzPYLm2wInh2
uMwsb4uF8yv99qn35MOIfHNnZxFEqZjoRMiz8EZ1PHfgMfe2Hmv4sIZQlwnb4RGaijtxie4EXtF+
WR9B7+ThzRdv9bcT8823OIswjDEFNzPFTWNSOr1TLCYneQx2waO59V3NUqxi00UY3t5WxNrpfH71
Wfv4IYpCczYSDHCTQMrlbNXKEjCPAAEIbyDq4wmH9RMPVwkPOKywoY7o70reco8WrrzyedXwDWGi
/8UQ+wHx/fAmkHBHNnzOvc5dZm8D2LE1/SJX8Qxul48pDentcfN4bYfbkmYcI65m3Sqnj8vNo0FX
NUV0wlNmydRynYIGdL9UWcp2MhNZ6qb0VnfuawoJjXOJNSSwL6yYLdYBt+Hdjc9b7i0V99fRx2vf
PqZ0BzEk/tJesYxVvKYK3cAXiNb0/rAx7FXu3B9iupvwtxq1oWjhqiPSw8AharE3u473Vs08zhLK
nJHvv9v7u4sna9wRUJ6tyQ7pZicyjcosp6uO6+5uo1r3lwFT6EuMO91c3/OSXl6DBkKfKj6y3Wai
6jKli5xeJhTXp5Kt0FvbW0IFd3oAkq2zgONTAXTDMvl9d2/gyx1yntLjdqTPm/sJt8BXArcudrSi
64Thay+5fXCvc9rTDe7nGVIU+2rx7NtQvNCEFXRx1UIm83zrWdf33jKkOdtr2L4Sdozx7znb4VnO
o2NYPeJ9QIhHgbnCTwS61Ohhc+Qd3ywbeukM9H507lfsGdQO/F/3A25KZBNWTezlJr557ezucVJD
zGUyO2XOhDuMNw290PFWx72OT0mZyjHvbHx+Qy2VNjSe/+XJ0izLIZQNrsLY0XK3IJk4y7090LvF
Fb6qwpyOLWu6BxEP43Z9sz2uEral+/WE4bxeuOgOYCW33LVrXawJdU1+W9LVoqXHylpq1hoXYYi0
KPMwvF4eCK8ZItIJz8e5U6mKEbf3rcYlFMv7pqXbjFoLDbFEjlfRsu1RpgsroM+TreGBKu5TwJ3e
FlzFpbL9QLdXI48vfXofsNTR8eCsC/yjoK4/v7uIXsP4imc0Y+i7ouvvBrPcwvFWliux+Zt9z5nN
RQy2jum77RoXwvdkBdvsQm69WNx1vs+BjrV93rTMbS2TXmFBQ/J7b2WW831i0aK0Nq17GNmm453d
cclu+CKmi42C7y+715jdI4bVZnfZcRtiOKviV9ebnUZvFwZmRMeJIzrWouEGvd6sDvjmMUdEZhUM
OEW6aq3ddcxpzl8Uerx9xkiep5FBX1JuLa6umbV3RwzArXOHx5fSl+vFbU/xdEdk7B7WFSV0e+ez
u9EeLNdqDugLopMFazsHCiwarTyKvR3/czKKIM5e4GEXbkB9jk+dP69lJte4MH+hK+sK366xXI8d
D7ePPV0NvMYDga8EU+yaVsvLaxFvTHcIHuHB4MmVSJNFsa3cjLn1F6fIEz38s/XtLI8Lc3U9VEus
b/BYo7fC6nbij5sao+YabwoTdhmwjcpkPPqcPV46jZUun5A2KJc3hK7n2LWzSlthx/9eVAjRKY64
6GUHX/39wlugyqMJAorYopstRcsPmecAARPT5BjZDRJQ/U5fEHRFWuDPYMB9vvucIT1+xhZvLn+2
A5uBGehqVs8xoXy4z7fD0sA66ISWsvUW+k63CzfelV+8jd9tuICXAg+IwpcGZcj7exaDOOyI0odo
tZzNt4iwRnPsE5Em9KOFLdLGcFsAbAcABr+P9K/i8N9tuDAuhNgYh3oN5a33V09TkveSgKvDyGwp
vpAX9a6/lW9xLCk2xl64JD8u+EcF2P8LMUb1kIQP2T9g+/39of1H/vKP46zPqJvwqf4beBbP8oy/
LjDRPAm7M8YC/uBnPUmDMAQpEWSo0Ft+Erv/UpqY39CbDI0AUlcg35xKtK/5ZfxIJzBahUYFBExU
XPGJ/8wvQ0MwW4IgBn8t7f5BRQk9r/Nb/7VAIPUNhZQI5hsGJJT4SJy+HxWk7yq5B9TSQsZm8C1P
n+BSwSK5artN5odyfynI8Si6RtKjnVgMcn2CJYGkjo/a2KiPwLl7xn0jNZFv1aYgNPDHA6yBJrrq
Ky0rxinWaJML2UWTm0Foi7AJReaqiUwNattpGOAyNI2ZtCsTAr7bNBT9BLkq6LRrUcxVAutExQj6
y0wqNETlfZktvK7ScsXqYm0aVDY1ZVlbTVeO8XUCmkO8VMscrhBqZfQv6BJs7iO/gn0qabKEhqOh
W1kfR9wzgYoXFdi3tmnG0PtpWGGU74RWhRNe2oJ0N4bXetvmT0Iva9D1Vjir+uOjGBJlNQ2C64u+
xwI4m9Kggah3yoBVAyIyo0Uqqc4UCStRIsUqjrWaGX7c2JJeeMuxM1carIB2ClxQYWtqKAwikkM9
TiGPq6IE7KL3rQ69NNsJFqAUDEKkjI3g4KW9TklUbbV2CJZNMFbHtit0i3Q+WYJrKTMJwAxb0SAc
SKWBS6Wx83WtWpYdIEQkf5GE8aBoMRC5uS/Y1RBeAU8KrGjnT7YxRvlBSuRHM4pUBqidylWvKK+K
NKxgfJFm8EaJH8Fru88G+I9BcpA7ujg9KXog7ESlLSw5hCRbrSacZQjODHIedsfYbG9HTIKLuZOb
V0RoaZL53lUsj/F9iBGwCAu9sASwlVgDy2q42qYJXCWNvh0ukRcMxOceZhXXMiShSND0Rqsfyywc
l7oJpwgX9LtGefa6hMC1NM8FgdUKOv7lbRTCVccuQq1pnEjQxXUhTyqxzMQvAzdoiXEUhiaTINcf
hS4BV1QtQ6nnSicRJHxIowb63hgb+J1ZBLRmjbzAWq4Zx7VvtLUp7wPVF3o0hMCvWwrdutKKjKuT
0ZVOqaWoCKj+1F74YpGPK5KLUoWmkUo69kiePhiTQZjQTMOijYLyAF2peej6ulqEsgaS6OxcSsGk
D5geNvothi06JIWW0BynOIgRxLRZBDGaXCFwLV4UX2nQlJjBBwSsIzAAM3/ctn5s1LWVF14i1Nd1
CAtTZkSxx+Iuk9Gw2IdbaVD2vpErHCZjKWuI0IVwF9cD5K28CKOY9G3RrVKsF8SVpWQsDKcuhWFa
1OjYZqo/CKteSsQFMRuUPkG3ZqogjEBOyDgShWCirGF87FeLuqgiKOKzwatyeAGO5qMZwBUi0bqi
ZX3gNWjY9X1v0XqCT8eyvgqqXLsHGyGgJEUHMy16obfHtgj2aq6PjiEIkmUKkmnnJBNtCIARJuD4
xohHdCqnakKDPLydYMsMe4+sXEr9LMSIygn6/soDUiiMD2E0TW6tprM3tK8qEdnVoRyuKq8AldCv
MGGB36NErHqb+Gp1m6ejsILBssL7vCEbMvXRA3wGMxoPGPbIjONhKKC6qtr8KxPoDn2vJg4UVsSp
4cvrU2iWwxWpOgSweQWKoCzUy2RuWo1abYIVUGGuUSQn2zxTFZ6bkbgQ1TBa9UEvrFCXVK9CTWxY
7Qc1resqscYpWtbBUB5FzBN6umQMc9+jOnpzV8bpW5nXPlK/OHJ1ZqhzvA5cN2yq29MbzOtCXOTD
pHAiz58g6P33aqigc0mDhzgXwtXQq4Jb5UG/hNHWcAlDCfxa1Hu7plFqJhl1woKqQHoErdd2req4
v7LvbfDXTUdr49nmHrow2FWhfW8YZfTQdjD8TjB6wkILWDHod8Qbo4fT9XNTRyXF0MHuqfEbYumb
29MzzP18uBSHtFmSSg2GjZ9oqDNh6j37tUY2mQKQOJzbxEOdGNFDbSQZrysYXcetUt2C4jg9DmmX
ztysFs623YilD1iWu1gShiW0ReYlzFi6YzVlAvwfghL0DLh7RRLy8CX6Cdcg7McslUn/EvaCv4lr
mJ6b0mQywLPMgtwoYCsJxrLwokGM52esyzKm+pQnnasMehEFDLgNyc8pAmA5QGCLRnlXRZcj8OaG
Fi+FLI8v61BT3AG1CKfp9Z2Xi8emjC9GPVsMmTLxnPRwyOodOamX0BnZcjsuWkV5LAjE8SIkUZzA
f9IV0WdNg4LseqXEQCfSnvjTDXy4c6bEZcUKHYiWKZVm3VQjcLUDUgF7zmiHFWjFpl/Httpqs7c5
UVDSAauToJMSQbkp0pQE6qpW8tpBph7nli5UmJ4ZErACmr+odAxx9PynEhuhyzVKCV5FLZLsXg9n
QQM85dTIL2PZu28r70kDlp5LmXAEsKncYi8xWduP2QKCxdSK2h6j28BSDPw1ahMTSRaoHOlXA2wV
uBxM9e0YNIVldIawgrm0AMv2ILCyCiUkWIktJbMcsXCr5GUQa3sajYUowZRzTHpsWeF0UaMNYCVU
g1PDobL7/6SdyXLcyJamX6Wt9mjDPCyqFgHESAZnUcMGJopMzA53AI7p6esL3eqqFFMmtbo31/Ia
ZXQGwuF+zn/+YSIvUy5WdWtXRkDW95wn4TRkcR8U4dVSCzOuKrqhxgddlfmHVGTMNSd8aybVn9RQ
flTDupe+TShUPfr7IXTAja3qW+EWyybwLYhtrd39NeA3RO5zb2LvSqJIV1iM1y1ES+SGbAmRb7Zm
NIsExl5suFO4y9z26C5IqZbSr6+zGhkbyOqctAJVu6hzjkEvME6juc7IEvWR9xVl4Lz4W23J4xBd
zuo2R+u0iK/lUsxcioNzP7m+s8+mMY0x8o/uUNmrBwtPWOZ4tYmPeB0+EpZj7zOxOAfy5mamU3Ux
J1nTFwmK3ACELnDFYUSeeZ9mDjQ3+MVJEU32sapdiHK5zIubtW/q2wjV7o6zeiSpezHM+y5Mu4/d
4vpq042YbYRFECUUpMBUWcs14i/2cAqi9JXeaLlBxDydTTHUcVu5yIulbO4LU7W4s6jsaHFJb9Om
S2uuPBKrUlc7ezQh7FcXrUpqCrXrzLJ7amTlgpwabYtno1q/iEgY+0B7HZo47ANIu5yO49j48KjL
cVfMyrgqmrA6eqK3rhy/JLWE8+p11q1kS5bGbdl2I9s0q66tqCNVPsefbvTdy2B/nuZY5kbUkATP
IZP7kbMk9rCgMc6LAClXOWB0QjbtNOPPl0fXxYojRyChDcqmleeWoCICa0l/QlaNgBBXkUeBY068
OFSMfrigKKuC5ctoGwM5Z3aRxVkXZA8QP6ck8MZ1K+Ypfys9aEOT0OVeqRzZX46b6VYvDIuHRnob
0nGR4q3TcicJn7rHWe1SQs+73q+Mm4sW+hu/GCPLaai3g+L8H0lz+DDOy95P3WHjF0Z5XKfo5EyL
m/jVsrxlduO/hjIw94aPQk8SMVVUjnsoypTwijSd9rNVTlyIflAkORJW6mPupLBM/4pAnbc+lBCk
n9WnoZr6s9UVLeI0EcWTaJ9V0VVbmZu4aHYVRClKxoR5dXH0MTCMnYECdFi0vy0XflEYiL+40R9W
G1vDlKtsg2LkZoz0Q2q6DDJt0qi4lm2NapXbBNlRc+8uYYGSaOZUU3PwsY6Gp5LS/pR5/WsQ6W9m
7VN7wQxLRCVd3B4sLrPMXv2B41J0u9EuX3wcGRKdlV+DeuX2WxsQU61uO96xTYXGCrkjGtNWughQ
XS7ODNEtZhRmHZupCbw0BOdGCPuaXqTZixnDHzLt8meMRyzm/VEdXmV4mcUkzQ+UynYcUX0z9m+n
3Sw4Rzt6u01mCLkrTPtrWNZ8vtIUX4mn4VCM6tMi83xj5G10SN1C3s8imGJt1eqqySvB12SnSVdH
I0LYGZDSXB4XEfoHVykTg+jAxnN5qpO0dm+E538Na5xPhWvvzKBat8ugPZzvfWPXq9THe7KueOlX
+WAE1JTwli5f6ptThKAqytd3WTthSFWpt6k3KHRV12w6KRDQOqN4tPNA349YY4NlFr59Wg0bZasK
SzabTp97aLcyocDydxPV0gbrfXWsis7dR0HexXMdfRu1XcWVD4TiunxPfWenx5Gr7lA7xlPVYjVi
hOqUupN5GJzCvx0rdTZca90beZOdkJxnSd2KiFMkB3/PIuAfo7PjWvfrfuIxYlVgOQKbLJ0dM89l
O18kZkOxmg8pdkYfp4HAlDGd7xehv0JXqD+ICZLG4MqH3nDKp8y17f3ods5n+qp+N4fmq2IccYqc
ibMwULfmbNyuZntD7tV+Cqm0CLCRsZSlOFZ+sxyt1unIa8xfqrm4NnmuH1PIaySoKL5H68IwLqJT
5UPE6NLeigcvWxKv7mtEuXW19wa0B5uolu715A7iYXLDYQd9RsVLeqGUkNm9GwkqOFT1mm5dkWHu
lmaUZ8aXQOT6HEQjkDoeh28ptmrPTmE1SdgU0c41Ju/A+ZVxWcqUUBZX3NSFOe1XjNnPoE1cYWlo
JtMc1rAeqXlSHqZvTtndFDgEORCLe1u0eSVjHy/oGPb7hNIJsawgAPJMHEUT540ebjDoquLcILdm
XRp1U9gLohZ58U636OLj3FxfhRutaHPz8X5eamM/X/pQihX0z+7g0Xgr/eLm7kz5Zi9JTXwS45wm
F/FsDC85rJcLp6WIF/h+e7/w9HXLiz2RYvXZw4si9jC+PxWectn/C7XO4H5apjqLFY6suLzP5kdh
BN1+QrLzVPeBeZ+Ng3tdRhJwYZ4IkYhIpxmzJbsqRHU/KlQQ2eA7O2HXH8MiB+p0pZfIMQzQkavx
OGGmsQlzNXFs+IXCyGlOcX/Ni63q2xt3bXC00s7kPa6l+7nz3XUz+1WuN1q60Z0QYt0Wkd2/tD4k
YVHCiaJCS8kkM6lEtBaK+szHMHDK6oM3GOaV8DERDHE0vlQb0b3r1ONjH9pEodZlaSeydZaHvM2s
Lb1wdWiFl1P/lfqaFpX07yALjmOOQ7bupuqpjZoW01rSFjcu5+xZOfV6aOqhu3Jar7rRaTi+4pvE
Od4o+xBUdfbYMHre1FhnbufWNT4Njj8f2kg7m7oT8rYxKgX9yZWnQLful0KY6S4Pmmk30ERSMmGp
XwK67nIdWIdmbXWi7FpdR/0kkF3LoL6uF6+8RtO66+xRbss6Xfa689Zr1xNvZoQZfTbl63U62dMG
19v54FTzQJWgQe1DXqWozHqS7DHc9Qy32cg0+9bOTr9Ny/RlVL3e111z7mir+rVvb7tgFveBv/h/
pX5IAGuW6euBSu7e6NJiHxR6LTbmmMkvQnj1NY+kwMcrdPfBYuNMZ+b9fUCRfadpokDAU+j+gAmx
piiyNp7SeDf5vASbgcRKYhogs/MHrfgOLKQ7JLh+ecmaI7HdLKUqH6a8nw9jIYL9BEoXR14z7SMR
GNiyKONTJFM3Nr01T1qVNo/rVMPtzjNoEvgOYV6di12P1pfUEnuCVYg+js3lzN6G6E7yq5vFHvet
g9WZHlJ1g+tWejNHVR9TqDaJmIX7pSWAB/gsK3vwC+UfbKmah5VyeStyy/jgD7QdeTcPibaDai8u
3b+ZERhnlNyiS2UeySMeDvxd+TGaAYnAEOqzO9bdPiMM4696LfASDaS1m6qhhkHW9PtRNcvnXnKo
mPg/oaoUmfvNt5UTy3YNv4YewWglpkqH1RvCg9+LdrcAx3yqTb1sy8LNYNbpwXqNtCmeh1D2pKsW
OnqwZGjeqrU0v4loSImiCbt4GAL3TQMTIdxYsgTu3IzPRCl2kQZ5sdPaAxiZ5TPQUvqiRdnepCWm
gmII2utMDgqkX0zfikh/dDK3upnIXT3ooadg8aK5/bLMs/tgz+aEF105fw4LOXA0uOELZjj5lTTM
8VBxITfxjMfNQ+8Z5ePYo0YOWiVjIoNooMVinNrZWpNe5UXsSi6XNqcb3mSNMB2YhFZ4rqqwuJKl
Ll6caqq7y3WS4VhqN+Xd0OElUY9OiY9Wj2Rr7LvgxvGNarmaVuz09jme6Jui8beGPVSJK4PeQe5V
cJmU1niljUgd3RT6Pu8BVkFiLoMHULTqbMkq+1rbioSvGubFBsfDLh7zcPzYWNhfw16LvnVgaU9u
5qdXkU+ceL0Y9s6OsunUFqTxaOfyehuG8aZl22xss7jrVTbe2U2AXC1twMUqHAJTS3HmVesZLVK2
H8ERr8ugSu9J0bYoNpfozp5xMsIoiBmkruVZpmZ64sxsbvLKcraNp+ZbXo9hEyzZ8BpR4Mg2e8Fe
8sXwzEcX0PTaEOLjYKWPhbNS54zmmJjePCcB2yTM7dcGF5kYR5wvvi63dZ3yaZ0muwI0rJ8Gy7Wp
buzErIIP/iSLGBPWIDaXbGdZA7waPOAw4kjV1lnsxKNARQeUZ3FOMsoGA7LdhVm4x3mYo1tOFI6L
PBE0NDx2Rsi26avzmGc2x1297sZSELCAqv2kHHtM6mF5hjj9qVURdAVPb3sx7lq6TNKEzfFsWSCD
KR7GvOArTE0jPcthQNEMeH0VmCI4kFolefATZZgT4q0R5UFsl0N5xOZgOCxzv2D2sdTYbVantkuH
M+1PCWN2dl/GoCyTPONGL7R977RqOqjI2LmjU8R24WR72a3um2/K7tHHa3m7Vi6Qq0ODtC51GTud
5R+mfA432KRXsZ+TFEHPxJQ/0NV5EhGYajPU00Z5gu6wLD9ps2qSIHfNu7IcjHOhDNxNylW721B3
0S0slXwbFeNTU9RWYvV4pBoLnCY1DFasPKfeKT/N78cBVMCcAiPpnf68ZlTq5AQPB6277Bj1fnsW
YES7oJvojxya567l2SPqRChjMY7//snYDk+zWB4iQQmMK6O7oZ6kmlOq21w6JjvKGbt6ZhAX3nxK
tc0IORASv5j2aLflR9ln51Ear3IsjcQocMI0l6C4MbP+3lwgyYzBsMSZmQaHFbVpYmZEZiBzeAl9
/CyzUHwCulHxiBqQ5ijMj4uThbFML/V4Y+/aGVyXIK+tgYfq/SgdNsDUADU7ED9oE2JUMArZ8Whs
qshpQ+JPw9uclzt2bVng1lA1x7AJroeh3/V2+2laTMxq64D2FqeXymX8WRbtlrYgJVC7DnfKJeTM
q3COsNRqJgwdzm7ZPs0e9ioocaAlOP61iKpug+i53Ig8n7bKwQhnxTlpW4Zy59cuqF0umWKns72x
u8p5Coz+M+weegpm0HFmBDM3pnmVtpWOyyWckiYP+ys3nD70S1QAWrXYeEvzUxk6GUdLNR58HT21
PqWUGpz5DAOvr2J6zH3kSGxMPf0Q+JKpx1zjvALiDZPBN7Bebudi54llF9njlzGPHr0UqKNsyz0n
vU6qwb7YZMjwqOfKfKIsLPdF9G3F3g1cTgAsm9ET9eHHrJhvaSAw/3Xa/JHx8OvCnOamQtG202Yg
zq5hvQYp9heRTMwCLks3yH2kVnGYHA2XMpz33JgXvSRbIrCKab9cynt8K3a1K1/HoTnmrf0hVamb
tJX5sKZueyqzprzuLpZJkVUmdiS+4h0MbtXQz+Dqysgqdftj5XiUFzhOEmgU4qVelie6n+w0BVg7
2ob1rbbkU1YVX0fM00+ZNKwD8s76QFA5EyIK0atsyLy9Q5l2bfoVnkpVOB36Nhq3i79Gt4tjv2KX
UD9Wpj0fW0MtJDtKee+EmNmEIm+TLNc52ThFd5+teGEJoT8XM9fI9ZRNSZE/caRPx7qZ5MbBj3lv
NwxsRtIHvshZWoluBVvc7LFxDN3jMKFZWFKjxNdz3MM4PNYThj/auu4zvVuded6oWZ/qSt+2mg1Y
eGm1s+ry89K69zzv4+y4mDJdtmfFNbcocwuauu+r4nHu02QuGekpLdK7IucfkeF01ake++lePjBB
e3Dmbqft/Ci9MGlsG9ITHn5WM/IXKjlcuSmsT53f6ch6NjJedTkfqwqPrlXBL65nyIOG9dITieXx
Noxsjf2ky7M0wyNKpkfLd2qcmJrT3EPqc6otooLNGlX23Vy21oa5GaRfkMeEiOFTjWCbPlH5z3kn
Pnn4IedkWX1Ws3Hn4ZHkWv2jq3KIOqt1nJgw5nSBW+a38pO5ljd5Om+MZki4opK5lh/MXKPEkdFO
+M6NY0mY/MtiH3WULjdZ2h7aoUjjLizcLem5SAEWZlg2UvQpm19WfONORhdWJ6z/NGVW+sm7VBae
QQXl1zrxdYu9rM76bb3Mn5vcnLbzmp5t2hFvNM1tp1LOBt6jOkKPINvoNmMwsAtVcMrCPMLSzCro
3BwRfATo8ja0e8VGpMN0i0f8lVqp43xayC2uaMUOCEF+crtluJsDtzwZZVGcI2OVIARBCUqKRKN2
/D34SXHMe8PfDXZ9se0OtHx2VTm9QMFRm34GT2GTi/pr4Xt04dTVbsqZL50FYXHfye1MKYcX9Kvv
jzALC3zL8s4kAC4i9ZX6i1ltY/bM6YCU8tENtg7fDOnk5RYhPrc3pYmbWknQd1vyUedNBkpRjMFj
ERJ4OQbzuHV7/c2tKhAFhk9gERutiyPfYEw12AKWa5Goqe04NDzvZE/Ng9X4I6MKg+ZqeXZTcVIB
Zq4aAwBfr9XWDmQdN6ki/FzfTaP9gRFntfElc33iOwjCtLLuKNZuSZQXfusyZdFwm5C/S7990u0Y
nEK3fBhW/ximkbPTykkxIbeWjXbXe1uuEuHp2J66cU38eoHPLqzP44DR5IRTeuwBuveuWd17fKMB
MWqbpsAHfcyC/cLAcxMCvDqYC8VNnVbJHKY3pIc9BAIwog9GJvf5sOH2OeBMAAk+S3etJq07tL7o
ca7xKlpB6WRhbbqSyONWf4vMIVFpxIjE97akuhXsY+cu15PctXXPiKc2v/lV0RwMH3a4GzB3C6o8
oHSwt2O4wmit66tuGJNMT/6xDcrPRsuQoaptSsXhpjMmZ+9C599hV/8QphattPcw+EF3m83Y6Xfp
7F93LbEs+AHCoiNrcsPx6ZxCEcTBlLUJs+X8NIyFu1st1R6iirKdsTggeUoTGvgYj3VZ+GxFZX8j
ZOWd86G46kWvtyR8Hqx0vi0JLaCc4KJJaTC6sto2bb9lIllsxoqQvpWEPxCj8hYzZLiavWlvymAR
8VQU1U4ziN/mOIfGVWhDJWyX4liHgNGmj1mEQVuwSevx2qvdR2Ls/O3sTffKgQmC1ehz35docTNJ
VEfW5sditL86M/BE25yHDKb5Yov6bGYu7H0nqmPLpVEJFofuBtduATpLY3fRrZTgmc7z6JDpTtpz
Ji3nbbVlqpJUMZXfXOKSx6PT6qC6mufVXzZS9bVzZtZqdbHljVV37EMC1K+V7HJDAkEoJkzdxfpx
5/XR1CXg493XUuY1+PvQrx9zILj5vgcikpsCkHHa88PJOw/0ny08L1y477jf0+62M9rlr7Waw27L
CF2CwzcIxw9N43Wo1VIU1fZmZgTSxk2mWjQnXmdY17A6KAj9Jcg/Kzllzs2AgYh8sBl2UU2z76vi
evaKVj+MXRpRuGY2ebca7pE4iSyP9C5ijA0o70Xaj6WjRnPf+mbHDLla28q4ysBUl5tpTvlwadpe
gpQdtx+SMizpFnBWHy2E3d0wze4noabVPEWLtTqUNbNrYUbss99vC0gR7OOpwZDdMsIlmayyGNGs
hdEdLInwBtvol1l5d2HniY07jn5c+6LYD1U/PYSOC8ejlOrQp2lasp109qUpJ3lnVMaIBaMYVoii
JndpbAorPELgeFjHwHtqsupT1gU7EqgBti2M+Ro9EjDv3IVT8+qkOjFg1jSbcuncewbi7SkzQhnG
nIZ6fXYLHYZ/jV1nX9Yf/atI9B8mSRjBpPKdQdxr7mpr39TBPiq7PUrymCH89eIVVpKWFoThsi0u
ztErw5UCNDGwdwwlUE2N/FCUw3q0mrZOOhVB5wmG+VmtHqmZc3uVDjbNG2Xv1dQskJqj2b5qvDxP
gstDEp5wgLS7fWc47bGfo2U/OfJFGOFNbkcNPZI6TZIaj+5o5oBb1cxr6eVbI+Mc9W150d/xhkxD
YH1I+4DzeLb9c022RwIquUBRKGF2j537cZk1iqdp/SiH6rWl6EiGudsj/E8PgVRlnA3YdBSrV34U
Mnq1l7A86lbftEFX7dtxesrnYr4aQb7uFUGGKC6DblcW5hcxiDwu8p5bxjHAmTt0fLuSBk1scnzf
vgYhDW20rjt3Zv495/0xHfJ5K+Ck0VQpBgxqOTGMcw54L+gkWmy5da1p2ddZ7VMlBJ90XtIpi36+
z6zUJyazyWLfjkpg4RRGKUkIZ1IbH1wRyiesmCtsalb/Hq5edJiwpUkYmqhv6VRXm6mI0L4pb2bm
0luHfoS71XU9vcQlUzPv7Ax7fYYP3LMGTEcljrzt4KlheFVAknlVDAQA7VfMGKZpvQ3txYxFFXmk
vxv2Zkqrz5VP/9kXXG2tXT5W5TjHTTiHW8arj+vcNGfylRnXRopqMNDEZXhNOT/jk95QzMB9OjHI
1gsMCp79JjfJa9/gYLF+hfZlv9RR7bX3Q0RzSI7haO1Ebc2wAJa27HeDmZsnr2zkyzpG4IGkKSjv
2q1BSmOjdj9WhVUwOWzlBxhr3hVkRk3GAoNLvXan9XJk4YOSVmc3lIIxl7iuoQHGygRzkZHsk+lS
3Fi9sR6oOcrnspI5XKZ8Otl9Op84wCisw7Su4k6yD7Yi7UiQ6bRF1dWLSSIdxnim3DiDnsNXmj6B
6kJ70TacU3HdRVXSumo6zVnrPhie359C3djJnBv+XdTMyNl8r7wZllw85FJ8s7vMPvMSi7hqauO+
rZp7vJXksesM95Fxx94O6jevK8PE6MprfIc4ClfXvZfa0mNSWKTXrH5WpnB78nW4Cv3si1O3H5go
kjNbILJSpnEsU1pkuyge5ooBnbuATXEPH0LlGG9CwR1ooyDul3Zf2qKNZ7VOR06InefBDwp5SbY4
yC+aTU4EOcbdFjezX50zLLLHiJmdWVt7JlpyY7vTlXQH+2g7BloPHO9wwZ52a1jx7KepL+6wDxsp
5wVzxiEPUPc1WeIx+P9gyyG4yfwm6GkM+4GEiA7VZ2gPRyuvSN/J7e7DWlbPTkjWxqTVKw3Q8AC1
DvZCOz3mHLsrfKp5fvMD9wmAqNhp5ihM4B+yBg1f2kXE6OjpiRK0JPGBc0Jp8mkqLT+uURMBz9bT
Ke1NvhprYNY9+eLSXUzdhJ3fZpmjobzOPM9DxTwFH5zKd8/15NU7CArFfo7sbQm/Z4malZSScMPa
4FthuYKDa7/dYi1sDtdBroS7sy3jRZMWtQUnCo/2XJg3oV5c3jp2WGrBP5k6/MXhaZmbvvT8g8PU
n7z0YRlia62sm7UdvlSems54gFT7uuyXba0zl8jGrr9xZuVuRlO8CvZjInVR4asKHXXTiOzNzwsY
QGo7DfMORP96sXnTIvU4keqya8mZPzRqvA6MILGiMT80DkQNZ1gtinFRxK1jFmx1u6f+iaBc+O1O
MWjoYfQwUj9F2jpoRm32MiDS7VEddjAd+tJ6jLLhJmjkdUP8LshYO+5kk0GcdTuvIlA10NtsjSRS
fCJ9lr7M8du186QTMMurbLLIOE/bjSrIuO07Vx40wBufF0JXES3PjTW0cR1g/VnylKoeV2QM4hA5
zOWD0RvPxlAtzK3Qg0fenG6GaVm56r27thmrq1p4zKqYhBdp018RWIRZqC8PjODmJLcoydsWoNKp
CKyQVfi5zs0SBMX45ljL4yq1HQ/A79uqG6+nqTR2xkjQBUlHtIde6L5dwOcj+U1vVjlcRNT+OGwr
SoXNZK3rUfCwzilGEHQg30ndf0RlPxffurZv/xrek9YRon5r5dLRjQ3/cSvfxOPQvb0N56/y/b+8
rPff/7T/j+8/zt7ai5fJD/9nKy4Gmff6rVse3npdD/+H4n35l/+3P/xfb99/y9Mi3/793761WgyX
35YV7Y/GYfDBf0Fv774yP/m7mcrFLuC/2O3YoIRuQLYWVpoo6OhW/5vdHuDV/j2Y5bsHCkZC/Oi/
2O3e/4a8jv8XUWtOxNT84nfG3HzI//3fDIcEQc8i28OE74RSO/ojC86LKPV/mO0eVCQWwH8HQxDb
Rm3xTt7YuhLeUKaWjYld67irGAMEJ2afF5SLwYn+jbjjn8thEoNrGNaSmOh+dzb9u5IQU7M5qDvw
bLMCe/iSET/ifvHVooZXwx983J//9k3c/euD/N2p7CL7/fHjuRenfJylMLx3Maz/kbhvMkcGWqfq
U4YJuz5w/CdV+OX+T1bBDg4KckiEhe/biBXwxP9xlXFdo8zUglm0bYzJMsjxQlgftr9e5aLk/Z/P
8l+rQBsPXAslKO5bP67Spr1MQ6fpsZwvo22qDY+Cf655iPTMoPrGza/X+/HZXdaDeYlhZ2hiLcQG
fqc9ra01YLyGZQjIv7srwmne5fVo/dE39K9VMPBE44G/AQ5h77Sllg4LLt0UTN/N7Y9moZrjIMk+
/fVn+eezQ78R8f2z+9gH77XZnaIaG4Kow5YeY3583mfqw6rzyANso6Xl+ldT/vTrNX/c698/mYUR
Ncmc+G1dUph+/L4i4SjZjHgStQoHK9NQXjL2VXk2NXKFP16KI8ZlEfQpNnZLPy5lS8KkGg32D69W
UrmKFWq/lnFfNvVvzJB+8iR9bK9xPmEYQmbAu13hSV+EhmiAaIueFqco/QOl5XDtwlO9nbo2+KMT
4/tTxAkRqY/JWclM7/L3/M08p0q1NAXxQZvJA6bGW+26x9r6Bpac+8dvMfsCrR0oy0Vw9N2R8W8r
ASbbYDwQEqMhqAg9BY6LGIH+S/DFpcUl9ZMT6Se74odV3p1IaROuS9HSLoEg5wRSeSYJTJVtLF+c
bPydlu7yy348MvD8MUGBebUsDNDfCfjGNZBdb/GRKBBu8zzIaGgX9byEVnU918L6Qsn36c+34t+X
fHehNKsztJ5tqo3dBys01Mm/8bvaY+yqs/+/pd6bZUmvdMzBsRRhcgW0wNGGaRDgzrLMztuvP9RP
jkLfR4QfYjXmoIN/9371kcy71cgBoSEh3FUtqKoRCuc3IVY/XYUjkLfLx5c0eHcUpl7K3OACxLc9
o35nbv1dMba/y3f86SoOVCHbCf3LS/XjCwWN0hxH8LuNBVfGvxe9C6aQO7r5raz2Z5sP2j5nhINq
zn335uIps7b+yElBI7DKQ2OlOIOWo1/85oT42YmE/x2Xr2Xz5L6bjP/tvaXFQkShYE4bXeT4cRjV
1an2m/SvRvawYjkRh9+s+LN3mL3AgUvyM+Ksd3LA0gAzKnznwi4K/H096s9UVi+2sn/nWPaz74rm
1LQvdyNBq+++K/y082zyLthKCiN0wogxcWsgs1/v7u9/74/HhM/V4RJFd0ke5z9/3BK5ERa6vszm
lNM5wA3kXcB2KrcSUdqFbeRspO/t07Sq9qCsEPXUKODFwRv+zeH4zkPlctpjN4/N0WVzesTIvbtd
GL+FuTW3HaTwvDqZtT3ulJLOUzt258w3AEp6sim7iqGcw5aN54WJG48G1lZ01IuhflMD/XNvkaRk
gasSK0HQ/XtbGcILUgQ3A1Rl+K4PbbhAMKn6cm/qunwZCkjuv/4q/nlgsx5eojjcR47N//74TSyj
ZIilOD0n+kBo0/Ul5iY19g28jiX63KLtTH694j+32I8rvvvuF9uZGeJyv86wFOKuhSeyOnCE/x9W
4Wu91JGEUb//XmHuuAgCZ0WsL4mKXoCRtREhTP31Kpen8+M+5rOQb+WTjUUp/l46Pi0sb4yswlwX
PcuUodjb2APDgIRIVJR3TZcXXybUSPe9Hprf+cH+7Mv7fqhiA+2btvfulvB1NisFDLepG9FdlVPb
HmWu13Opje5Khx4kQuhe219/5t8t+u6UFchJ1yXiiqfI9qdkVKFxZacEwIZh05/tcYmGpF1n2FS/
Xvdnb8al1jQd0jUDTNd/3KmzDBsF75Q3o7C8T4OhZ43J0nghcEQMkHJhDB9/veI/T93o0vdylwBb
YYbz7vFqBxag12cKDnkvEh8eUOI05Qi7Yv5d0fmTl8JjB3H+eKbJnf/uoVbuulaT78rNMul6y/xH
k4/i/Xkpjb8BWYh04CGRNe8foVgIEnPtRRIZJae9U0Garcrg3lSowevO/M3R8pOXg6AvfIX50i7J
rO+OFijtRZ3nWGbXo9mf8tBo9q1oTAaDHlGggT8+QcHGTLxZUFX++WZhRbAK9uClS75s4r9d0QGz
vLUauDCRG0RIGdrmVdoe+V2dj62DzAmy+eO9ghE7jStr8SWCkfywIJWGT2U4UfhaKQoiRqEbaQHx
Feb4n5ydyXLcOBKGn4gR3Jcri7VosyVbliVfGLZlc18BLuDTz0fPxVWqUIX70BMT3e1GAQQSicx/
0S4EnTMH8I873Zpgu+vj8ngovxVK2AkYJ0gk4407dMNVZUnnOiNQHWTs4dJdgn6+sKJnviYlB+oA
XNv4t5yO2qeduUjJqNbg0nYpsUOPpqzBQrqxhg+z3QAB8+npdygzXBj6zeH4UzBaXTRJ7rikTtbW
iae6hf7S4h3sU33Xa2tHEjjevf8Fz45CXeXPdkVS3Dxe1ikxXTHToQvJGMECu8moYT9t9oi7vz/Q
+n2OLg2m4yDZtr4wSX3ckxyrWoQBsppzkdVuvDGMofiERZKIzDwtHt4f6tyciCskhT6OSJyI4zmB
6rMzp5UtkMB6xmx70JZvo2aW3oUteXZKZN1sDSoCnPbjcbIlb/1JH1p2f6Fg3Sr7Ri+H6gqAlrgQ
Vc4N5XHOdHyCqG+uNcy/T7ac4rppqoqhKMqHlDu0iC75S9ro6vDvi0dSRJkILQ405E/iVwfFNpvN
tg17W8+2vUYGipJxd2E3vDlXOC1wwXAZs3j6G6kzP6kKNcUpRRTdv/UXbO91aLOhnEdM6zoQeot/
qHr76v25nVlFxEXWuh5jorJ2MjdlJK2ZC9oNkzOSvRi6uW1QUH4AjLG8vD/UmT1oUa1cLVQIjkz2
+IPV4EvjRYF4CdzxCVIgFAMzbv99VxwNsv6Iv+O9WXWpltCbs7sh3oEGFpvCGvMNjhIXFGPPfS/K
lEyIogKzOXmKGXLuqsbQyClBAW94b4LLt4vhwRzQnMZks7kK4KItIdS6ef/+Sr59rLBX6Akhpw3Z
cH2tHM9y6cq8nDrGtpOAWSIiG82AlTdx0w8/SfyAJM4j5YjMCfZcecZHu7droMxkL8KBkZhaU/Hp
/d907uvyXdG9MSjbksAc/6RUd1KDDhzgIy/95g2atu1Sd7xQAjw3CA4CRH7KZVQcT8KYC7YlE62D
b3DWm7DBkGGSEKCD9pIa0/prT0Iz7HfAFtAECC+nZZcYpqtuKbZRneMvTqsTjNSEnqwzHmqJgeO/
r51PmSdAaAsg+2mSMsxorFRjg6eIdOKbYlTdVUuQjf7DKBCObLIwbtDg5Kh7pddbKiFg5qLqb5sh
RVjYsbJ//0QsG48tAiYf6nTlirrREGogjKmJHmU5BfbGyJz0XwtW9J8Q16EihkUSOezJbvOXEaGE
9QAUmVXdVWqGAxfX/oWQ/LY8sQ6DDZPDE9xdt8Pxpq5QW3J0FBIApsTZbSNye+dCb7Gspd6IZrrH
h/gWlk/MXvfiG8rg127Qtof3v9ubNI8fYaAsS4JHiYT68PGPWDp9CCRSA+HijibeO3FbWVcAwSsd
taFpsiAXBWV21Y/YL1/YmGeOAc8EeoE4UYGV+eMz/lc01ZrU0YeK3reqcguGp+4CG2uzW8vG7WcQ
Mf/7/lzPHHDuIpN6O4nXH3+Go/A9mN5cLTpRxE4BI04Cx1yPwu6Fk/D20oOe6q1lLRzcaGWenAQD
9MDcY3gQgg/AEsv3mitVLx5EqCC9sIXeriBD+biKmbyAuPROPh6xEiCfwwo2hZNpkWrKzg/1JTW+
BMJyXtOpmuILs1sTn+PYRSHLxLzJtglftneSGKUFMKmksxDoqSvERAATPXXDtPzoBq+MDKM24Ubp
802bWg0JhSkuKHq/3a44WJEnuNT+V8Odk3uxqjs9GSdqLXrZw9t2vdey9745NQWRLgAHOtiXks63
m2YdkdcsTba1NHqyxmIC/WqCpw1rzeQ12w1QB92xvvAl3973Bk1q5NEQo13vnpNR4E3Bn24gwfe5
1i8bv86y5w66sx31sDTvu2KEN1r4qaxDryzFpTvizJ5FH51slxQRsMwfxcS/jiLgPA8rK1DrWhl3
Owc6I2zR2EgfG4Ex1YVjeCbwYaxO+o4Sis2ynp4QeFyFjYAWB98V91S+ikcjBuk12j3sK1ukzufC
qnisA0nFgsAEE+qFmhAdIlF23V549p1ZeXoSq/Et2fdaaD8OgGYpYDkCew+LDmIdRW/5Y3JJ92t9
DsJSAX0TYKa7JP3nq4xFoLtOSQ3AgPNHuPyvJdehwzgdeL7QURiIIdoSW9g5g7UVF5b73LflXQb/
17JMIv3JixOViTwG+QAjQQzxl1HllrdVRhDfyMwevAvJ47nBcL+hrk/1h7r3+s//mpVE6yAFI9SE
i+3q160BVHSCcBxBv5ke34/m64c5iUQuQ6CpSe113bjHQ825J5cce6VQy231OZeG+oIX1Lgv6hLg
uO63r++Pd2ZqVPBBvdAnW5vfJ1MrbS2rBtUQ1xsPAGHKq7rv4cg3/Jl//2SrOwXJP1NjW55Eucyt
sIiVq7G5snvcTOYBupyz1NaVQS+3vhDSz8RUBEmYGFFOB4BjHS9kPtdumQwauNmqysnyU4HaUTdP
ZPy+MF+l6oGMd9w1F94458alDsmQOLGtCerxuINESQ5+HuNONKjDecjsD0BnYSnUWfplauzm1h8R
GfznzwhugRTAI/nyeC4ejzp68KGkBjVwhbJFcc0pbws0hjxPuBdCy5kd6hPn/viTYdLonSzsgoKJ
N0LEDmOxLNCFFnOv3NE/oIaVRyj2abf/PjXMAtY2C4aNGEcdTw2VxKSb/QCcHbpsV6a2YPSQOM2n
xcc58f2hztyKZGwWvmsecC6SkOOhbLczkZmKa/j6WfnBhi0T5cgG7P7DKNy7qOauVmD6yTnQUXKq
XIdo0oHV3nax7t9gdTFdKMmdOdj05yhQAMOgXO2eBEj09KjXKsiWXenMcJh1yEYHO6frFinH17sL
IfLcrqCAtb5jSCo4dcdLp+uL2w8Z8Rgnyc+jXB4q+M+wpshevA5ZlveX8Nxo5KArsopCNaTd49Ha
WuSu1XK4e9Ul13XWo0NdoNihz3N7s0zLcGF2ZzYGERlHJjyWGfO0tVt4ZjtB8kL5aWxbmqmpDtc8
aQxoHe9P7MxXY4i1bkap2KYDdzyxubUN+EucY0pYHkp/IBgwFGlQdsqyuP/8/mBnVpFFpIVJexxF
39PB4tmYawl5OnSD1EHxUw+6n3W/anDEGq9heg92+u/RkRs7INddjT+4vY/ntzR+NaezWVMohilZ
aElkm3S7xOBoWxuhq3CeUct7f5rn1pSEhLcLSTqFwpM1dVswXL3LNFErzMYrAiiCYDVsOsQbi5YF
/g/DkfKuhXeqXOZJwSWVudZWGrUjRCWvTVrS27KyEM20zUtthTNXDeGXt/yam/DcXL/vX2lJhcRs
mSLUQcFzkftFOdr94sYBvETRbTX4Nddel8Vf35/e2UEBJ/GodimlnZYR+iqAo+xbNRKJzCoDv/Gl
Uu6X1EVCTHc7azeJ1L4w5pnnGTbRZNWmzquefOV4osJfqCNYSKHxUjJCJFyuA6hwX1Wc5j+byqq+
OZXeR46m91fmhF34+zN+m0uvzSlnfY2uuN/Tw6/bjTdbJaT9wZuNh8GsVVimffJdi7vhbvG1eCuQ
iL3TWnHh5ls35nEuuFZJOSl0BSgonDY70M4pIP9DoJ9ovz1oMUw66C/D079Ob0Wc+fhCcuPRcTxZ
3FRWWqr33Of4YleoS2S1cx9AhE3Cnh7IDr8aaDl1oiOASS/+EqLhbQxi9BVvBIyPWv7p7Q5pYMgy
eowh6Xz6LVnSMY0koPV6Z6PZ+A1RtuT7+/N9Gw4oU7KRuKV465NRHG8mt6P7ZpuEA3MurCv++l60
Nnqkqe/v3h/p7cZZC6IUZ9bOO/ngSSQYtUbPDHQfQh29zTLyNIINTQNUaDfBVELCzZB0xQd61tsC
9pZm/Hp//DMzJdnmvvo/JvNUHp+3gxksJbdkHQdeHc1KDxCy4fXpbGEJqfRC4Ht7SlevWvqblBgD
DutJ9iRyrchnvGJDF6mqVy6QCIWEIjIK3K+lrJt9UqnupZ28dp8ry76wjd8eFkanlA4OWvcMdOiP
P6sc4BsN8Exwse7zG6N1Yd7mSBG+v6TnR8GyWKf5g3nVySdlj/qAtxE0obQdXOfK/jD6s3b1HwbB
q5tTD76VgsLxVATPeQ0oGQs5Le09WHU0WjNdHy8BuM6cPZ+jwPb0As+ncH88TkDeWCGvWYcJqv1R
0AG1D4wquQKkN1/7PpIy78/r3H708W6nbQaTAYz/8XgiMVXTrZ8I3rG1LTE0/uBQ99pWyWzfvz/U
ub0I/hPb97VgSSXkeKgKsibvLTionjeJKz3v7A3FhJV4NJVXreh15IKk8wBrrn1JvbS9cBTeXpJr
psh7hXq+i9D5yRd0ygI5L53kGwkRyJIdFcV7G/lVH2Z20SEOP1bJsrGzRPUXJn5uZIOlBfpK9ds9
/aYNEg4wR0p0O5dGf+FDIBdYmxzEzZAmpQCbWBSfAHc5l4LdmY/Lkx6IAx+YYvRp3V9m2apUxQNA
GZ3YaPzCK/QB0mcD9aILeevJHKmxcFc5NGS4i8kG3tyLhjDxj0vWBl4zLDurLPJvzNP3PtQqKf0v
CFQm+RVddXWpCn5y/NeR124dmDiKxEBC1n/+V8YVj2ldBbbKIn0STmSgILo3mjHfvb95T+6N/4/C
DJkeLwF4RcejwPKZJLllFmWou4azgwrjILt5D/kdt616QUxfgKB1gMlt3x/5tIj5ZuiTyxH+VaVn
FipPOT0ZGaBKgpuCtm30HK8nF+ojTdT6urC0+3iO511Hs/chHuSl43uymf78DKCHQHUAJJO3n0Sm
HgHOLPeGDC3wZLh2OldtkdBDySsb/8sn/Xuok0/qLpannGrMoiEIsq20Sj8yZ9Fc+KQnoXadENHU
9deHDy+fU4iTU/Pqz2DeRpkHQwL3P7tXGYonTomYT1hwiSCr59adcC4kr2d2rMdVu8ZCgHj0/o73
kqXsDm+RIInASSR3EmnQqGYHXxjl3PTWqgnxhqfkG6ZYi0sEUrQQMqWcPPsHBd+03kur8syD0Yh6
uWmVgNf5/mZ9MzW6+RwDurJg/bktT/Zqj9qwrcV4VjudTA56H2OGCv72wtTebEXK5wE5BQUvnh5U
AI4XMF3s0ow1tIpVAS8ZGSU/qnOz3KBG00fvT+jMUIDDAgraoIG4IU++VQvtqS/MwMC8BSXKuKuX
aOaWigoY9Bdm9eaDGSaPKegRXgAYgsz7eFZDmQH2b0xjk2QqGTcKQvjHvJsD9IxS+kHmkly4l87N
DbYOkRPMuEWd6HjAIG/0uMgra2PoTWrcm047dk8Z2nuajTyxJ+SFltpJAgCzgB0BL9PiL4/K9kk6
mCNCYczDxGcTenOTxnW71+IFkQkNnXGu3xa52CHf5NVs3U6WM12Y7rn1JevmkbziduzT6ZpaEJDy
puaGrenvtUWaoe321KF1LIc6u9Ef3t86b8djUWk5c/fy4AC7eby8qNYFWlegNERr3VtlueE7zzgy
G2nwMI6Wc6EG/PboHQ13+rJpkxljldhGmQS+PxrLNeJ+WSovbNJzo4DZ4fFNwk1V+2TPTIj+dQ0a
gxtlzvFn36B5Zg6m/W8tK3YKQYvYSPxaezuniUvZqDJ1+dsbRSx+CfSmRnO5bi8Uvt7OZa30ksyv
SL+1/nX8gfKlHOJkDvKo9RIkGIdE7jUgSRcYEGdHWUszpJzUK07ZNaKxprT1kX1TKNrskwZR7EwX
l77+27NMjAe3BAwakiaw3eO5UCGPlYWYeaSNqgnTVIdwijLOYY7pkb+/r88O5XOOiPQrpeMkFeoR
EXQTdL2jPEs7mqagvIWJMPCsGdOF3fYmqzRWFjcAeZ4nVO3eDNWs9Fokn6JOyOTnUgzVo+Mk3a7L
IfoLv8EgizLphYN0bn4u4RAHYtJy4AfHS0m7tLPHgcZJsHT91yU2nKvGdzTk+ur4wlBv9wbtfhKR
le9ANc1af8pfuau+dJlqB7+I8CNr9oEof/eWe6nj/3YRQaAA2aBdw9XingYGYRmFtOGZRq3tqS9D
s+BV2tbz7USJ6U5P2/KuXrT+Ukvq3NQYj+nRleKOOQkUsasa6E1xFlnGuBwmG7RZ2lb+P+9FeonA
bIC3wb0iGzhewMbTq9qQaR7pwxIP+2Zqhblb8r6oDl1lSnn1/tZ/8wqgcUlRbE0H4J8b9slwzqyy
otNIxTV/yO6rYlhChQz3prJb88ZI8xhz3ym2DnYq4+/vD31uPTlzvF9hrkOIPjng8yJaTZtnXgGu
O6NLaBa3BZI70X8YhdI14dBY+4nrr/hrQzr5QOksdpAKN8dxZ7UNEpSdcal6+/Zm5B0B9oTOIXTy
P86Df48yJjX2Dwu6ffHS2fuk6JaH2slK3EsEDSp48sGF++TtkQa0RHv7T7mabO7knEkNDKbRjYgo
UhhENjVfrmK0TtFjhJhziUt+5rwdDXbypVJp29roTXnke6QYUhr0pTyt8Q+8RyTiyK1/O3pCVNv3
P92ZRSUgY/9E+CcvPn2hIs6jvCBBkU1ImTSIcXp4ptH0991N5gYiPRR2g2vF+4Oemyu1cGpva52B
TPl4vzSxF6coUOC/NOvo6NY5yjXLxlvEZPSYl3lzgPVbOk77ZOgA9r4/+Jmv6kIzByFB5YGvenJ/
2x7aRGIYkIAn/9pQT4of3Ulah8Vqxp/vD3Xm9NE9+gOhhR2nn75rdKNNgNfJKkphb2zTWsfPaAqW
C9Hswiin/GU5eDW+gLiJAeD3NqMxOptyCV7fn8qbVeNb0VnkxUujltLsyarNvNtoKOZN5BRa91BS
AI8QBZ32qTLcr+8P9SZc0sFeIRcBLRq0109Xre7rPqnLqovyxrEeY9BYOG8vCqZ01MS9jvhY0k0+
iq8TJbhv+TRQC3//F9A2fTNfwhjwSJLj9adQdzzeovSqC+iZRbdVjo5DX6gtVmmW92O5iARJ78oW
AN3drFpKTF/8XuT4YfoVQluoiwUK1aUg040K9TRkldLveA9Rg76aSr/VnlIPTwD5NVZFXucHTxuF
9lpXuRZjv5jpSP2GGfqgRb7FikSPMRBR9YhKvBxp8eZ7idSf9TjObaA1SIun0/rvp0tnvXReWsnf
htTb6euCG5D1oa+8vnrtClui8D6ozNjmWpN1SCPiiVpdD22eXete7uY0xPJRPc9pLWmK83pF7x0D
FRUPmI4U44S3PC8z7v1SmUWUW2npP1FgMe0bCEJCfw0EtKsvBX8Q3cUGRhYWY5k/mviuYttjlVEb
xFVwk3YO723ap/X0Gf8tF85mI/M4jioa4wXK1zLov8y21ecfsVvUrEMZBDHlOebSOC9dqQZs5+iT
0FE/tNkE83tLA8OqKBcg0tLphx6B22kvqzzn45T8AIQ917aUt6mCLqhCpdDPj5o0xjGEgqNRv5Zt
7ZroPKJO87UTPNpRnu+bVvsARraJP8gsQJa6GwyRUeLBviCqXNAkz8aQ6NCTgULXy2dEpMCxBont
q+0s9E5uBs8pc5xTkaSpIs3ShuCrEytPfGuRuk+HDSWeevgsmpxiazjWedmnvGfjwDiklinnT242
y4InTLIMaASVua6hQVfie7t8dVHySfBd9MdO26FdMI3l1eqWmj546dBCl/FSyiwPEzYLKMzLMplU
jhgVSRy6V8qdm6+9xyuXihWSgfJpUdaENHKGlpX24AsrKX+i612YyabSNPz7omXqc9Ony687w+fG
herwy1wWGzPs2sS1Qd+kCXL5aCn6Y28ItHlxuEVmOWgQuw7RRi2DxzxWSAhWQ+v6y14lTl2/SLMy
CiQP2bcT9ylSxROSjPZo6qEc7GK57wYf6ONeE4ESiJfnde9g5JNIa+jDzF/M+Jfoa9NhK8eugKqg
KWXozz4mZwIWuz0v/bhJcsS5X9o0WIzryWzt5Ytd90Py2Qqw4HyEvTiXkRPE2rShvrJ4oa/LuI7G
JlP6XeUnMcx8ivDLU6mBGIHOO7gMjjmgd9ukTdc/kddlSNL7KYV6pGsHkWIpGjdGoh06VdLvDOvO
VuqltnEwTVFHVq5vhV6hL8BC6lyre/3G6s2qxVs4djAE2Nep5nhYcKV+rPnhYhb0ALCpgD+KteNY
Dcurk2p0rqI4FSB/QqNRemPvgAXVfhMKQ1uUEeb6Uk8voCo1BFjhtSNUaJqrF1eI5A9Q5FA1flJ8
d7p+xtDBS3ScolyybIGX66TiAMNgCSxmCAmwzvCzyjEgQaHTxK9k2KxoCyGuPay6bPmhaHSn7K96
WabtsO9neMLoI/Ii8dyotdzYua2t3K0GZIzQF8cbmGidg4s2Ath4iJn3zsbEoLUtNtkw+a15tVgV
4esL1iRqGD7VhdUVATEk8CbjSx83wJXI0JGrzdc+JN6IMAjn+Qbn00WY2zZZ7CmcAjUYWyEUIMko
0Ka8v69ypK4OHUoiKKQblWwwRQ4ccwpe/cqk17GTOYY4kpDi3Rh6IfRvXmaK5rHy0AQA6QdACbAh
HNbm1USoLw7NkWxhM83ZON7obuvFj4rX+fCky6Yv92WZuOYNSQhYWR0tyB+eRKcYLwmF1GO8lPsJ
WUXUHJD5NEIoFcmdG5vpR3REq51ZBsVHemktfZ7KC4Tz6GdOVWypOfW4B9B+btKPbjtOUIZbCy+8
Z9MSqv3JnDLrWbq5ALELASnY87NoPCCoiDCnnOvS2gOx1ssboerYifCHG+xNkQdm92wNpq/pyKNX
XXurOUVQfjKLDJMigxs4vu/sbMZgWJft82JTVcSWI+jin96S+dVDXmi+9yA7fQmewf90zU40Wuah
p9eOak/uqmQ4Ygmn7G2nVfGvBpJnfw9UNat2MzYCwQ+2LM6yqxZilz30rlnXr0Fs5y5cw551QMJ9
7K1fmT2SK4Za05vsavaIPj8U9uzUX6syL/LPtVq65ToFa4vUtT2j6PkUJ77U64M9CVd4O93pk9k4
zDz2kDJdkGvsf4++mvRfeFx0NS6REm1RjJol1hI/zH6ecXhK6xrf4whWxoivLNIqSTKHAV7hWAzg
BrQiUfvU6tC4dRXamr+8odL1Mmz8TkDUxdpEBt87O9fbJy+zK3wQkMwZphQl8GDBFrtolIXcMOqe
lawJpD7Str4/lhDS8YPp7jLNQU8BcMxgh34zE8+BO4jhBeFMF8KdO6MuaCL1amwK0BfgKo0GG0Zn
bjKgRHqR2f7TnNAsfYonrXpN6jb3KVmWY0HNuzWeDI163cZiL+L0jSty9VMMi/8JUBdK6wFCmvOD
W0/zIeF8xbdFauFIRvTpnn2DZi/a3WPxIgDyfCqRcn3FmExWhxbvqYd2mtwHuKiJ/HMtvCQ+XF9Y
iMK9rpEuHj6TKWD+4KROUO27BXmNPao4MeYlXowLmtUEvXNYBEquIRDf6qkxPD4WfsYopSp9FTeO
U7zNW+QPNoDv0CZwurLMdznObre6oyvEX6ty+Z5p3N9XrTQ7G8NGMR1wV5HVtscLdef6yrB3tl4n
e14+iFK0qmjRBgcLlEYtgvP6Bj8VnAxpXGBFzvX2YoG/LDddzB2zcYqRj5KpEk2iESSr3Kh+Goor
gaS9QkDaB5lGThIkaBfNE+KtaFzPGLMPpQrzHHuaourljLbM5OOLpXENhZi/2eZmaMwCnIcxYH7V
G42rRdZszgbAuiT9RLgzv+J3W4+hqQLxxc695IuTzPHvFNL6Ay4b1cyKaBp+Y1kDAEf3ep3z0OTB
hPWuIFlFfah1b9u4mouHpllqsTdtkbdXcwMvZzdY0pxxQce5PrI7T8N02BHYaxQNW9MVQWVvY+Xr
zSbnz3xcvwPlcIXI50bGsYkroYkU2eo4jt2bG6iKSyT3KuwB6sH8HkxOhYQxshgRaGbkt2HiSGuf
aUsHoX3J8m8NnybbZFOp7axMIF+FTDPAJQcbc7B3VWFueFFVu9wu+b/UgMnBkwLPjdDKjeSpRxQ0
PtgJVmm43KaAPN3cx2Y4wAnoY1FiFrLzTMxSw0AMLn70CMRDRwqWIggbFKIpNY2geUPNMVJcbxBp
cLZYzbSfJk9UzueqSHI8mVwN54lq9hCOLtJunu8cDw+RqE2sINnUyeQZUcP3bD9gF2MecG6oKARa
JWKk1azZZJce4sKhBRtoDKUnCWZiyexyV1ej9tEEwNX8MDAkDzWfmBl2LvrXWBF1/GetwguK7Uj2
W15hW+okoMNrfJ/L3LP3fkkMJ3UP6uJXgS3I9MtFQue5KlvukzzNMsxCRRD0O7kkOnMxECEmW8JT
r55oYF3Hc+88mY4S/nUdg/3fpNaYfMIMttbDFrT9zTzGJJfjNJHkjUsbmJHb4Le+QcQHizsfne17
1ZnmN2EH6W1WNpUdSt1KJMEwyLNNHY8Exmkx7C+9qatvWlPEQaiNdmZ8MgdcAUIHaEP1XPQdLktR
IeRQf+BY4gUGBp6bz40zXbtPyWsfl0GzsZVp8EZvDGcIsOPt+fdE0RT4PCWpbx34VM64W4YUj8Kc
/OHTCMUk38ZzJuMwoUucHnDO7txdATynwD3AxwkhljEF4kWLq3RVFzae7UlbQVAwOPMdFVCxDawR
rGk8p/F+MUcsZiYnSaq9Rj7dorRv4frhe0WGIzpWqCE9YezPwglaZHXo4bjeU4kzy4gm0mhcdZ40
YIVpvFk4X3jYjntQSnN+qG0fr3dyFV5tBZ8lP1Bk4L+j5wPmJWK2Mc+AtJJ+pbFe/TKNJXlN22Z6
RQsm/T4lRXlbOyAAQVNo7f2SD8VjHWt42+hsqGd8yXR8ZQurfuwLTSdmVojl77zZLUkK9DjQIoeE
wtq7xmwUV1ZZicc4I/leNrz3K4wHZW196uHVqS2soxbPndzlLtC4tTZgaRGywpXVz0gGax6oI9Yj
95bCYShcIDAFO3D5er/TvN6bsWwNsDWWdkE6LEfd2y7lyD2E73yNU0obVEkWupqWvuQJvPYQ0p9e
PeZ414lorLrY2hOKmzuPjjW0Xmtxm9AbAje0lxzpACAVwW+9N+ffutSC38J2eNmOWJWpzaAPDq1Z
X3CfAaors9A2KnMbOzzPwbus2pGzUXXfp2mC3ZKkVoX5VLBYP2H98QaSAeLqi9T6L37sNT8qTOys
awta+p6eqY+Nnev3HTIg1IR3sFWw+sudGPxFinnG09jEI8elWZJvbt1OH9zFjr8HUmkPg2UOD4EW
TAVK/r0FSFPiKxR6q5r0NsvzbjfZWF5vAwOvkBD7GnU3deWsY5g0zT881EmRfNeU/JlbXVOhL4Mz
VYTjlLcvdRgyFG6S5bvQsSfk5vRrjBcLYf3AzR4jyUCp5ntL8Fi23uDnd2Zu6r/h8k8fRg2TkZ3V
Cff7mJT5Y4pkfAmNsRTXg5uQIjm0V8ZQgZYYDyXAW8xUpqz6PXe69gPx+9wkvin1OWtwOA9Fs5Tp
xzzrbHqn1Vj/MkrRq82kgqLYKs0uqRTM5XCjVXOLZVGtut+Ja8fflNUmDwNX+L1bpvIllQ4WJiOr
9tPrZH8zV51Brl/zzUOwPrOxKQvtj+VJulJ1bUERUbdVOdNFTYcPQc8zHHuIQvKqUun6TPCd7N4w
qxlFaD3DfUYZyBvtRqHGAeuzzPH2YD6MF1cWWLhAw9cQFXA47iZUS49CFW/4aIbKjrGuN3u8Smm8
+/SfNBVsJ0yaPE7y3FwvNH7t3YRN4LI1OwlgRNpS7r2ctUb/ssLaoRlMHA8G4bHJ4tG2P8adnz5R
By0fcYmmDsTDb8C0oA2wQo4RYcBXxvXnTziVOr9Q9i7vkF7HTol3B85PgU8Ss+vnyschEzsdWh6x
gVd555VyN89B8Mid3mTR6GT1Te7qo7zqm9L91oyWdjfn2uLsDD9NMfwKluHaS/rgU4pFEl5KooBX
ILDbjDcq7bqtb8xecegMu8aUwW7tVwTn8XySdVze2EuPm8U0tHLTO8LFdtZU2hQqvsweE3t92o1j
ujzTVlXzLdHCqTAoK0yE1H05YXDXos2ttwmPu5jJszoqUM+U/axHp7CSz0UPuTfMJNWlMNHIASKz
UPrvMsurGyh+awineuXusHhvvQ3MGXnvSTWi4wtCjAVYJneD6K7+EQU2a6bhtLh1OPqa220T0nZn
NSLAwWqcmGYA8QEVymrCH5zzbP+kpxl/0VtbfLWB0H+jR6FuknLIgQamZfAVv4jmlUpged8PbfUj
dxbrqmGa/YbmG8/fmZ4RMhng/EGhTUF8ZdWi9BkXo85o1vB82mJlNpqhgRsTK0vMoA5iOuJTiZII
j30TaATR0+vucd0rphBN39wApaM530YcjO88N++/l1lhf7U8DcdxYZfyB8Lp6JDP+IhbG1FhxEvY
w7097Afhf4+TiSR5SIPkdnG6uQ8Vi3gXD4WONWwyD7dIipKk6MZgRCr2Snz/UCPAy5h3x4vmpBlW
oK7N78bnA6Oqzmj2dptj8KvGfuYJBJWUx/+SNd0+rrTpDgPOpSRVc2YMj1LTSzYibfxhS9aEd48t
lvwZaH58bw4u5hsV76MFB5o1a6Pj2hxqF5XCcGxdr9kkFiT9a79X/Xck2OxH/NpsYre21A9NLf2v
TmIZ6iookuKxlXnzUwKrvoMZ0ahd5mbBHDYoXzzzZse8yOQGhvCfdcancqy5AuIUjUtCrOthV657
Xwer5SkHcth+Skc8OTZTo2D6uH0xl9dSz60bzJahRbu1heuvVRvac+Y3SMbxZoh5kPo2OlKCrOW2
WmopwtYuuzHkiLs/NA3/5m3aTSX+lryIN2VSFB9ri/cEdSC66Puyi/HCWxBH2MdaYFz5ovB+JZVd
X4NkJ4spR1IMQ/rzI5VlD3OnGtP7zexrfhr5TguUHcdtQpQNV/4uo/n0cyol3uJSNubOcUcy+lrm
C36XfS9e9G4K7l3gdaDea2RIwsKpyh6b3qK5obHZ4A/Z4yiHio/EGVxiHL3LxEjuhUNbZ4XSSqrP
CPnj8Y7rnbVspG3Mtzbuxdia47T2yc9V54VVKzNvZ/mDseMbtwuZG/TmyhTaCxAqKO4Q3U2Bd7gj
bksYcdOhoEX16GlTn14jAc/lmJJWpyGxSDsEqT6Pez1pPS/qHR9mupMQZGyKZdexUS4fhSy7YLvM
aXGjatXjG9w7ygoDTQn8glxutRovyiwqhx5Heo9GEXYGTvrsxO3yvQtmvYv4hsXtMEvTiIJJsLnL
Iq6+Sq1ofwRVaWP4QobykyaDusu9SaYRb+b6g5yV9j/Ozqy3TqRbw7+oJAqK6Rb24HmK49i5QXbi
MM9Twa8/D9+56exYsbrVUquldMQGiqq11jsVdwb2C0P84DcMgXe6toZuCaIx7V6kRVBGwA6gxhsV
mbGz8yqvXd7yVRh9UOUDX4HwBt6CQalOZ9hbuXWcUt9F1px2/g/HTrtq33b9Or/M0Si/eACJZ8tk
JHw460Smajn7P8qxLpKDJ6vqCR919W2sRdaFsyXKF4OEXRUYdNxfV5H5BNk6fn2QncMqJex2Lvai
H31vr8eoSc86Zt19YFZk1l/FhU/NQgpq88VRPeNFqU3cACwG2MUuJVVBB3je1nrveVmdM+awyi+5
xiwBJ/W1EoHuEv0yqIwy1HRl5e7Lgh+zq6eWS2uvdfudsS76muK5pZddiqUNSyZ66R5FfgkdB0zo
VSyT48U/inUbKSxG2957mfC8velBdwnnuSX9eE3tiskUYTZGKBZNkAPTua4JaxDuX+biGv9LvitT
88z25+Z7G414n0buSFAzM2bamsW1RiY95GI0F70yRYFRqIXDPiIAtqOua5IyrNbVvhuzOb+aDDGj
2yDNMQ3j1XHor3SHp3zSDc18ME1qDOg3sUVr2ZQdg3EEfQ9ZN5oG//tU30gro25bstUoSU+rFxWS
TuXclwUcgkAvY8PELS/dGxzxLDcYGmf8CadIj4SqL0azg85aNbuyEwkDq8aP76YFM5yAQUluHCd4
s/PO1nithnbpE//VMom4LqKof/AV3Xs4LHUlt+2bcECtRrZp8Hn+eko1HYhITo/mqvzbpiSd9QhF
P7vrq1gSCIwvxP3g4+aI7TYRMGHlzCZwlUxGKgGjJxzlMPqMjJ7KJIvX3ZrFkwzrukrX61zltGo2
x2AZeIiH9L5ZBaaaoiAI/DLtPHnWNc0wBQ0cjseEVTXAJSo84jpRZsdsxikfVIpeIg503ec0oo4d
H8fY8tYdLsINUCZx13Hg4Q0ehc4Y6VdVFYNxTOhSz5mpWre1Ozu/Essnc6icY3Jryf9a3MAuitU4
5Gucr8TemdPjbItSBFKmS48fhipcQJjUJYq5bKB9L22mtQcFw1oh1t5ChSVLG1s1OwQMnluq/dm7
BiTqvkaQiw0IAIxCgpTMaaZ+cgAISOd2hTsX9dAtJdHBQUHA3JtI0pWhpPLzxwhWAmmErvCXUNAf
3Pk6o3JyTIv4UsMgEjNwliI/jywTqsSggWUCG0lVtXOpXLtwBOMreZNrTQOgld2FdtaoL34n6asl
yscHIB/JCKOVI4XQOObBkBOOyFcwNHdjSslLdGqbn5d5Qo0xxWJqd9OcTG9mtBgF9d5M4guhR/Lc
HCLx2BGheQ/tdy0De4h8JqxG1XX7ErTveiV0Hu1PbA9f/wcykPDmN+/m2OlbQQbmk4jqttiTEJ+9
ExnKcdpMen2bF9HdWkuVvLc1th00B1Z02yyVwxYU1ebTVCjcdSemT2euWZs/IjJlvnGrrDFw0XXc
jbrqvruVYDC/rhMuW6OXFMiQsW/BTS2z95xz6hYErX+gVSVe04rt5RnKgvhegUxwkJGl3gfFKEV2
jX0peFI8tNOXZvGS5ehaKykIjel2752BTwvVuvMu8JA0QppR78Y054xJb6f7r4LAb8ZPw2hcF9m2
0+gkie4rjs8hnAdiywFHUNzC9nVFEKW9dK61vSoHaKYs7rVcqHe5ZHVrauHgdjhx3nnuxGbVIUx8
aL0qay/7yDXJcDXLyd7FbsGYEr9rzzwbW4U9lo2rir0bZLX84gltmxWlZh42jFOf5JwwLM1Huq3A
Vow94tlZ7DMOQclcu4wAws21rO/zzV3g4FfmcsW2ZxF5he/QEjieqH9FolQqrHTS0gpPVv2Qab+f
Q/DytD/4qsLohaQkeU+wXmaEDkytu57yv2M78BLAJ8QbI2p4beA8n8TaJp2wbCbSiRdmfmJK3eVc
oc179+wsU0EpR1WGLJLleRoz8RjLrCMheOm61yqPmNZOWPjnRAhNzZ2DM+qPjpPnlkmzvMM4uDbv
WpgpESO7MieJY0OIdVbJ7lvE5M84ZtYy3pWG7MvLyBnWNWj5vJwDskDwv0xs9tUajHxf9j21vOWl
fgq7hzCFEDZv8lblzGaRanY0tKLLc2CiJk/uTBSw474bpm4fRz0Qv1ZbrG65mBQVXWE496RB5bj9
rzG1Qm2a9ZuRA0zvq56tOFwyzYr1asP9NVjG8kAK2NRfNp7DkbOgeJGhO9n6lTm4q8IeJvLRwQeX
XEsFh3w75nQD1FRvced1zNwO6xkzChnrrs+ZnuTLkheeDCaTeEaE7vW7484MnrHsxuuV8LD221i4
kwuRoATDt2O3PS978oExgp5aSlrlFnbY5p79C9zDBu2ARbCBxSU6q0r1tFk4vBs/mJ0wFq/Y1KYw
Bz40r5auNL4WQgH8i3i1U6IYQfmZI0eA8W7C/HeHf1z9kM/W8qYhIr9wQwS20GwU1Z6Iat8JVTv1
w3HGhP+CgY8xBzVL6AvVEsmrsRUJAtK8VVhHksGsF8Ou0icossn3kdnsCw6fMjmCU5dPbZba791a
JyTZFr7BzB9s7q2pW3Wtfa+dSbmdfPkD9nizBmaUIfwnbUPl50ZezN+qNe7IsE3Im9sNsEFYyDg3
/+J71C3TwxacOJ2KhRIP5k27d3KRNPu+S9Vlj8MEcJOu1HtklUwCZO1Fu6SbnfngpivcwnS0DUHH
UAui2GOy9bhnkAERatbrQozsSOpyybu7qGRtgCUjwnzPm3m4b6qVolZEfWSHC+Nqi+RoW2dhYxSW
cblGRRcRlNjaL8LUIEJV7JnDIaOBfXBzIZvQt4VYztMuMR8JhcENwJAJtYFb49tSD5LpTLzVAUT/
Rs1tUVlNweY+V19EBzzGKZ3hSrzKxr03emeKD7MYyu9uQ3UUphXD6qAQsc15ZhbN49Bq+yfseeYz
VT7WbtANqGHUs8K9UF5bZDmvV3mnUkGeV8S0aYpt9xZCd5PvPM7hdZcMXsumJOwRWd2EI8QhJsul
OEZF62aXJtsHk+ekHeRe+V36mOXxwrjHngWh0vCSkG8RdflAyIGzhuYywieW+Zo/WQadQ1DiYRHz
1zuSgStzJZM41WAcIyfNe49/r9qB+MgLZy636N/Kdy6c3BOagf6sibeTzVOzrgibdean5CDm7H3h
lJgJbsdV3TYHRkLxXU+kYImOxZFPgjjrb6ha+PyqMYKAspSN7neJ8npFvHwDFUNFnnneZ3x/r/AE
2CCVWwF0mRabbU6ZxcdZmV1DkDojBgxNkLfjldjTxKZOOxATVErrWAz4N3EauNFeEWJORHS+EKE9
DSK7sjFwdQJPGzoN4gk3orCoGKieeYtjvzd2m3yr2FISHoI7nteSkmjnwYFSD2tejFeLMur0iurM
uZobEuSP9lRNaWjbJaQaKgemNVJOstsRFyMYwKwxiyex7fplIhc62bVWGt+XNF3fND0BOhhRY2qw
ek30NffiZkFFubrQgDg6sj1Qb3fZNJQph5KZeh4WRKiNSGat7kaOc/1DFMJOL8kktc9QXI8/nAlR
l2EmY3vD6B7Ma0AMubAptc4vfyrTnwvY6nvB9PVJNQ7UiajBxSe0cuJcg6GlNCfqulG3A3QPGGJg
sHgnTYsGcphUjioCT3KMNufu1c1qNsExYVrOSTK4XZjlac+rmF2W/kDKpQqqpFdPPtSj14QkzSej
db0xKM1Kv1b4U8tdlkzinnpifRqylh/veuVXpcbuKde14Qfs1TJDKATvBOaY6ihalrhJ0ZM71Urv
tvZDkGL6wqgBO3nGXI3beYEctXq15aC+IkUa75WgQQ16b+p/mEZcUY/QBDW7CFjzvOQGKemi0bpM
KUmJ0sV8tYazgmU2Bp8WLrhTA8mCT79sjpyFyZurZnvA2XpZLbyd2tTZKZgw6S7iAcoQTrDLtxqx
DsLUtFJIzPiEgZ83ELaCbU9GH8MLVkFHwtRV5THuBJHLmyfsbYqfuZ66Gt3BWtxWBZXnfiEOEVgL
eLfc+dmk9EFnwNqtdso2XNxccWcRSsn9GnHAgI17+nuTG/krDQHa7bQU66MpF2MMPNHOjypesgdz
2UJ1TTmDwnF81E0IXwNkuvCG+nYaovamVKb1tavo9O8ZO1kqbGFefV/gub7E9VJ+6Z2cEhs+eAYn
LI2sp8RealT3S2rdCGDu5Kyu4vY1meqNgUgPQjIs1m3DcTSqXATT6HNeiGXMgJMAEx8dB1JLlsD5
Dea2Gt4n1B7fHVrQmHrD4vu0KBJiJpByXYLE0wrulZ8TwmwmvX2fuqtN/1TiQh2MoynvtUWOdEk2
WcO4UmWvsOhoPJZh+qmJoSmDpN9Wbt+rtD5bm7x6rgGBWcR+odNQMAwwAvCChJTNgtEbfp55QsJ3
Qzp4p8yOs3fmLx3aRI0JsREJA/HCEEtxpsoIslAf6+E+7iNoFdlGtQ+UmpMFDtoonunHi1vLZrzN
087EbdMN8R3CHUxyI1mpc1MOzH27jZbER2bbGEHm9ejtXAZpTwwSmxcjxphj7xoFs9ipS+UNPMnK
CVGXMKyiR3NAojPpLiF7K4QNyq3qnmBVmjrRWrzkZAA+3rHs0bLEsPSeRULEN/Hui3E2CyB39u1Y
v5JgGz3aVC48J0eMb9JaQfYRvqdkwEh7oTkXc/Iko9SOLrBenW+rFmeYA8ufzQw6HudjbUPkBnWd
2phq3eqYMZWNw/Gw1N2VUOwngTvEQ74bCtWu5HYu0a3pm9PDZHrD26QG1Z1J3DkuqwL4nWqtjoAi
lf3K7G5my3O7+Ky2UNIzf03rozG3sHm0Es0lt9pDZ3DNJAkXiLvvqTNDaRGRxrPJKJ1fjUoKZy+6
qXrdtgQ6M3AOgg+oHs7dSJN/XICRvrTeTOBymlgxSdvw3BjJMJe4KTrkBVBinOhmdQsC/VaGb/AP
krWedn5EWDplkEovVsKnrbCJ4OMztIDxcWjFkt/kfs2BWbblbLJ8Ousit8GZ8LYx6oK+yckfjEFn
P+Z6db8ncMAhYSaW8a1fWxohu8BdR2lC04PYNBAXxqMRUYo7k/WNVZhdQcf/oSOCn0OSlqnw3JSa
3F09E+fHqjDOMrOBw6RXgE026axN9plHmR5Mgu4zyIDoIBj5s3kOESfx9jjaIft2KmG9VhDg2KEs
jt6smoyzpG/5JBj2E0xuNtZdw9S52kWzNb+0Jicli0/Nb2ZFFlAA8cm5nHr4XmQ/1+nTvACRMYea
7WuUzzMrHEJlsh8h83V4QDWKDt7NQS6cThoXvLgOfkauxWPu6xjy2kY6rG2iqo5TO6VsslH10iGP
fZ6tvr6pjFRbZ1nRGIdK6EEd2VAJbXUH0n0VTAnGgIQCMUMopou8AvOUG3oIj84LUOBb05n27RKM
oUydPuyEyYCXhBbEDljmA2lPVs73xEuIOrhLg+0AdkzeNRGqRsHclJH4NSo2JgaVzh2XZKAOTi6j
CCYUnBXJsJ8at7AOJNAwxs5Gq3uuM3N+R36VODhvgTLvsmFpv6CjFcUV5N70kgh5UYbuvHVS4Mr8
CCgyKan11FvP+I2KSzTeQNfuOmevKlHzO7geV+3yPvd3zKoK77ZTJUNgAg5XegB8bkFaK8/uviG8
I686sev0K0SDYaDImpoRmkwq4IloJEhb5jSsq7OYMVp/hVC4v54gl4+hx4hrPSMgsUmTW/BVbT7C
qljfKLYmOPDaVVH/NMQ5cpB9h9WWey6A719x856fdWzp8QgO79U7n04YXsUocIGkp2agHburePGx
PsOey3P8m2TM/QQGWOJRUNf1lx7oHjKVkRpvAkpEtVvT3I72EEJ86FC0o+VO9fCCQLe3D0CNC6aE
ZuVNbeh1oneoql3YZaB7/uNQt979OlqzAUC5cptor9sj7Nr5ep3Ibw+dlZ1hBxgyPsQQpUcwIZm3
zDG9/CmtgaZ2Y113eO7A/KOwzMuF+XBvs+V0MqfR9yCDSGhiwzDARRFJDqxABncIZotdY96sbnTW
Mk9OsT+iqA1rg3jtANitcg74fTXxPsMyzTswrc85mywTOE5BHcelqSOdIqy6yQSoskT8hYJxnvYJ
stALTGMkUxWjEoKGuGf5ztrAy6DNyiUK8oXtHeyQIc857t800JBMXPhcayZf7dzMEQ5X2GXiqjrl
eldak/qZrBV7oEiJowmEVTKX9TN4v8HIZv3QFW3xFTKi1ezp5PXTFCdlci4otsEz0sa6d2MTJy0t
G1bk4FSDBCmU8nqmoHlts8n7gi2wD+GImKRoX/grGtLVMoebzkvN70ltuvYuy7Rxvtpx3dx2ft3d
z0tlG/A1PFjr9VbOl5GVd6EyRphgVOECyXXl9N+qpKC3zbD/ZJOHuBntmIare7YDcCNUZtBwraoQ
AsKbGO/YptYptLIcXmOTieEwt/87B9TgT0Ft1MM1WyPYMNyh6Bn1RXG2KHvRJLgXQIJQe9qXBYVc
v2shubUXxLQYv2JdedbREMz1QkYDkqPEcLJlx+YivL2cLVpODMaHn2Vs9jNFdB4/4aU73S9JN3HC
NE78mrTp+ktGoCWHvPPzN59Duts7fFigD23mtVjNZC5c0IUyM2TFA3CrRPDdoFyg2KPdzn8wl69e
68ZN50BiAf8EcstcZu6H5bquZ/8V7RUMHlBiu2Xyv2bQlC3h/Syycn1L6ae4K1nAYxtLd1Jhlmb2
sEF49hQaqVt8T/FwJSJIrhgJKKZzIJ3ppuPoJx+CaFWvhNyjLuLlx0B1F/28mAO53SbceiyxRAKz
KIu7vdf4UK05W8hU8mK1xiEgbHtD3pmx7FzDMa7suCJUIJVzUR+pGfNvbc2uTBEH3Wg0G7Z+SI7l
Dyim2R3q3QFuYWqWYg8LPLob2J+SkNJe0pql9fjFhB/+tQGvebQJo3xVnI5XZV1YD1lhqeq+zeYR
Sx0/nZYz05v0lz7pSWFv1s7C7qcphui41Fb2MDZWz7RpXhCqLMbKhJHaBXPU1fRyb09nJJx9qmpa
RN23TrczB76afTykmv3Rn7vqvFLaHBEdz8rzmafa7A+2NfDHCRKeH026NiLE1azGqyGTS/bm1ZAl
jojUpuh6oq+BxOVG04OGK/euaAd41dKYCXKKma9HKoFCtsB6gdIwGMXb3OnoMaK6/4n50zZaXfSs
2AioAffIb6wXNCCwO0okQS9tqjnIu0H6x7aYc5BVVEHlmYbT+UB/0pBrnJk9lHkbQRBJ4q0M+wLp
Y5CbZlHAKmEwsosipDHUka57xzyaatNGCXCZdVDudimBlh6AwcjxBKHGejKXNn3THmzesChcqlxU
jl0btoYX3VWZgltUzzlFLlBrkh9qq3S+iNKEvDMi27vrhRzWsPWiEcml58BgalyjfjRTt/sO1WwV
B+0u3TFBGrzuvLiNLlhSqiA1vaQyLYRV3Utv8B5IVqxfPKu1xWGCSPA+ylS/TQlwE0OWTN30q8gf
+mXmOc2sh9cGcF3Tb87teYfoatpLfN6HkN9lPCry5M+0yCIIMQxPf/Z5Gr8sTZx9L4fF+lrS9P4c
W12mwLGsucC0SrEEMbxshkk2Th3k1vvmt6IAnZF5GTHDLacVQN71miNc+9YM6ZHimtMQHI6SGXJ+
MFq4pO3jbnBvhswWmg28kDZTwCx77po8ffSj3L8DQGT2MkfRKrZRl64DzxGIXHSqaAIW9rtXSgka
EBO+ZUCEK+8RiVX05iQMLQ6932Zqt8CK8GF8DcuFWp0S6wtjO3cyoy3SvZoSBrQF3A5rL0vPvd06
UJutZlzP+7qPuzAaCdXZ4eBkXvXTqr7GOXtbgJFmSjwRzcrB6xqKHKybu18zrjBXaVsO5m7qDJDz
1ENfEGBhpKfQHtq4CKZ1Ec941fHm9YIhupeu8tHSLn4tLQxMk/dH4RbMeW0iwckr/37Io9UOaNsT
SolISj4TwxRf59Rav0bpNEqo4dvEmWyE8VVlvdWG68xEJlzJn4g2H8MF6I3p0V3JWxUQaWmwg8Vy
5TXCse7G82Oox64sqfdjhe32DsRo1uz/APVmvwD6rjqfowOUURWfFbL370WV4HLh+2D3l9Y0g2sA
jPe7aFiWHrEFFcC5mSlfBP1AwPJQdYIOdQCA39PCVhmCxKyu781FQhCAPdYjp4lYTsAk07hvdbI0
u87QUoXeijQ61MY4vk7WLOb9PHYyO/iJn/OlJb5D/QUVdYVIF8fZTjIcTH/qmBHNflyFnMKyRodP
ubbkkC/81kwvcB/zy+t5Sr07O82LdmdNa4Fgq4Ztd4v4B3h7RLHAw2it8qfMK9kflmSN9G7RDK8O
cUK5vJM8xW63srVTcWTgVTzYohGS+ZAZPaStS4XREnwhoHxOlCYLn/B7UWlS1lMUIA/1sOBo0xIC
cE0cwvAMe1YBR9a9c93aINChtS4NJGOvyfBHVJGEg8t+RstuZg+DzByKZmaqcPJmCNq7AiXRzzpq
lq91IbNbBT/d2KiDTJGZy7q0p3Xzy4smWkImvEwNmSNSh2U20M3gFsZ36sB5CGlcKgrTqfNuZWO1
8hgpb/0ei9m4xj5kMi6RlVk/Z1ta25imgKiJd0d8zog4WUFKjeoWmYElYfNbYwLgTrxBCB2IL8rV
mXGfEHmQh7UyeGGTYdiPY98BMLejA9CbG71/voh4mI8z7/vLyrmuzxQzjvOsS0DCrYlpEl5j4xXU
CM7OGh7KDTUDh0hh9PUUrD2jjaOXth30Cz+p48dy9IGdINibMKeq3Lt3yhpaLIdQfNsWcIqDiaf8
Da76dLu1f5ByjAJlmBB1f4diMvqRN8ySw8nS9B1KewWEEQJVXvwEh7UgbpLFhalVMMQoM3xu95u9
4I+CsRu+sGaTPCaqGuiHDb99QT/uFIzbquJHLNsOPkSUM1zyfQbysNOr5lHWcAHYaWFiKBvH4yDt
SSrf8RUv3/3FWSeqewtWyMzQ1oaPQzEJY1oVDypF1RCCRzlvtte595xMvXWooxjEm6Xb7Y0h7ij8
u8Zqwm13Xg5mxshnn+mBgbbtrVAkE6+83dioyy7Rrb6mnql65ywG2172CQ4FLRZvrbjuJ87Ss7yu
rXOPSQlWrNjL09jXupG3PbLAn11krLdO6hVDMEOxGM9UvXrppdeklWQ8Hw/u1To4RfNEhyCehM9Y
FBCoMWDnOxn17jA38qWoViZqkro+++HH2SQCGjEYipFEMnVsWjjj31yCS30AF7+y2RgshmSwbGNG
8NB/0uUr3NKJhA0f4dLBalDyBPW4kBn7d7XzqcESYm7MPrFuQI1lKrz4fpc6F3Kx/RbaD3CwMr8T
FBsFY96ORzef9Z0QxRZhEMW8rmHcFfkoj3+//Knce7s8sa2I8T2sY53TxBYUrN0AaaUMEF7RGBUQ
mcczA46ghbazuQWh8IPVVvFlpwtIwX+/uDzVef/v6qZhgDmiNHeME523kg3VFfBxkBdThinvAPYx
gjR3aL32xTDbeIR5y7Gq6LXNOYZ4vdDcw9bwg7hW7I0AjLscZknIBNX75Nd9+ONIEjSxEJC4Qp94
QrSanXBUNKRVGTPsRK0WQ6UomAXmfe3Uu0+ehcmL/odLMXFVVIjEIPNhYPyq5Pbn/7DxqAzmnICY
VZBHlBz7TkZsJCWZifucXiuF4MVsMUajDpMgpc9ELbvPK3g31HaM/ltneP77Lzo1p/j/H+SzLHA1
Nc3TIJZmVtUMzl2xD9vem0pdC4ockik3SLWt3yJKjE/MIT5ajC6ggGMTFrk5f5w8AjhPdd6DxSMJ
NO8cqCaUvRI+7mDocxh0/rGp0G/XlvNJ7MOfF1YObGNnW4dg2/7Js18cgVikaRADVsa8mZsu1wsY
2iUcCQv+djvsWq9tH3y7iA9/f8h/LrLfr3xyy16N/hH2DWAjDnwIvhhEp83XUnXmdM5MCmD979c7
tavgQ3ds7GhsAxduDGu33/OPVdYvdi1TxXZDMpJxEcNv5cht6k88d/5cOlyFhECWDaoM/uv3q3Dp
1PJb1rI1y+HC3uhvXikvAObnLy6c60/WzUcPEcftzRIMUBD7p98vR6Bq5JeCldoNnGMDo+KQCeQ3
BDby7N8/PrZrZZBjiuXv6XY5E5OggDYZnWMEMYfZvAxe2Lj9VH2yLj56gh4J7Abid1QJpwZQ6Ma6
TqccRVFrtucUSQi/0CqnIWxSJNAdc+RPPM8+u+KJT5KktW/Lke2uScT8I1qYsPlDto0wuyS/wxXy
Mx+oDy+ooIFwh3zv3snJN7uwaPOEWxzA7yGwJ/16gbnFiNR/tm9gWoyfmAl+tPbJOsJPS2IeivHs
78skHZ2Z4oULrq3bQrAefIhOuv0Pb87HWZcgCJhL7Ca/X8WpOztePK5iRTFzvMlPzucKp4VQx7Er
9mNBTfPJR70dk78fHfCrTTZqrN22z2570v/4qHE8ibNqW5WRmUsNcTrvsyMUdL89oHDBPgDBIbKa
RI6Zv//7B/HhpS2Xj8HhgSr75NK1PxZU36ifGf3I71sbOjBdDzP+7zOvr7ZEZjFMT//6ophRsXRY
Nja2kCdLNYKwrgeiq5j4T8YzMqEcFCKP0lvWkHyj3oGkOSNBjD75+rebOXnOmMCCd5OgwNZ2akk1
mWmdeC37TB+N3ouJ9DujXpHTGRFp4yFGof3J0/1gxW5FIYEwluRA/GO3nv0Bll8BsgZBdWdjsHkY
hfUvQ9KpPBQnARciYZ5owtMVu0beatnwfgNsIhDpSjc69gvjdKvMDm0ReQyZLHVUFhzWTxbuBxu3
y51tl2fzRiT9+8Lt0L67SE25v7zRF+0wuiHMPRtavho/8Wn6YKESCWgRJ4KZKV6mJ0d8WxjmOtsl
awYR4E50cMy03aHATUGV7hv4ys+59D+LnvjgBv3NGJ7wIJsM59OQBJTT2CFPPNqUL3BndPCS0LhE
x9hArvD3j+KDteJvPrREbJB5Q4DV788yQ33OOIkbjHAG2vkDhKa5tT+zgfvzKth2YZeECZXPOXia
q2ZMHhEeLaksAieB23zOIfYl2fRJPfbBVTbLPP5hC8WI6qQvGBGulJXtc8y6kEUbWdnQdpJ/a3zs
EQhCvYAzNgcCOQvby/vHtqmNZNJ0GqRVwh4pbztcdupd3Ykh+WTf+OB22O8kVvYGWySJVb9fCJhJ
xZVNgMQ644+almYXwlz8xKn3z81p86PE3RMjEddT9smmaKLYmHXFjNM07PyCPSxd9mkPKaTRyP/3
SK2b5eXfLjmseTFSJiUCwRn39vt9AW+PrssABARf9MBnpG5CBSzWSBz+w4WIhIQUz+ti7f1+IULq
yRopqJItq6E1Srzm0Cxa7/5+lQ+eIAkuVFwGRxl5lye3M9boWOus5Syb3D5En4PVkKt7OJY5uA3c
/+e/X++DZcH1nC1YksOEnIPf76p2zGjKtzgeAQUtgMMhDz277/5fXwVLHqZhtsU+ZHgn9Qgj91wM
DcUBKJt3jwkFPhGIA45/v8r2W38/Gvl+2Mc5GbHcpvL5/V4iJ8FtavPStEizg6iNKQuimfkLhWt7
heB0ClWXbnqabIo/yRL5c2cnHoKCfENYOMFO09DzHiGHoVHEjHM/neWZvQ234Ex9LwR44ZUwad/v
KBma4pP18sH78/ClxlaX/da0T72xyZ3MEhODwWBKBnGT2aoM+qaZP6lat7V9+mRJSwJR5TvD9/jk
jKwbja7eg5DlF151RGMYDYDpo2PsFYyg6ZMv7aP3iPEf87jticrTKcRoEUkFZ5T+0NPpkXkeKsk0
d5Ywdk3zju5R3Du20x4sitzHvy+hjx7nVr+S9uERT2WdfA5uyvQ4dmyY+JCM7iT+S/saf8NPesUP
PnLOY4pkynObf58cLfgvNRZm6bCEndwNeogE3y2Nqyhc2BYYy+nP/n5XH72+raXFgpad0jv1vV+x
NqmR6yG1KRMbnqKKwQodYFM4WLhWfVIEfHh3tNxbEbBV5SeNN1ZR8DSxTMBSJYLUTzwvuEVf+7o4
y0vb6B9WpDj+v7/ollbC5bYn+odH/GrCG25WhC8LsWlARWiqFjbNGqMZosI/+eg+eJ7Ub+TQcd5Q
FZ82xuWcI3vF5waN0oDaJ0xX3RbPiLHcViPZXmbzs+7qjzAPFgoRIo65lcaSOvzkC9Sln8QOCEHg
8+2V+3QajOtZY+nlp0N1FnkgODJte2BXIGmos6BEQby44HIlpnWfrN8PvhIfJxIP82QegXs660hm
aJNENNUQX7p4T5ot/LrY/Kzx+Pie/3GZ7TX8ozbKnKGYjIgYmmhdtRN04+Z2RV6jssPS8odbVrM4
N2ZgLq/Av7YpMAPCxtwjHiczPtngP1jU3PLWIGye74Y6Kd1r3N0iV3HLMWRuzhG/f++hH92OYK9n
U0/H+/dP9qNHzDyaA4WXbTPh/v3elbOSrYBPYuDaVosRGpIedynnT+7qo4XskuZNWwCbCn/a368C
bVcVeqRep6JL36vESfY2PBukl/PyiZXyRw/QhSXGVBlY9o/eZ0qNtG1J8QpqR8XPaGTt53X0VX8o
anytAieHf3v4D8+QdmuzSDdANU7eGY7JEAUkVUdHePgu6mAIAtckn9zYh28KYQl7HYoJitHfnyHa
pqgxiUslHjhOvQNWRWrc0WShgv777Xz0sjgNOdKBArbD4/cLddS+HsJWLiQG4yBgp+/cenLvG1TD
X/7LpYhroL/i1Dgdgpe97gdfsC4aPTS3XjQkwCMetF7YRXP29T9cjBxRGiCDGZJ7sgixtEmwp6aC
n4AeDuM4EHgJY3w3DUX5H1bE/3F2ZktuK0mafpW2uh5UY1/GuvoCAEmQuSkXSSndwLRiIfYdePr5
kKdqKglyiFEfmR1liiScEeHh4eHL/+MXMnfgsM9zeTqF1DSpep0SPFEULX0EzsK8183OXDGP81MW
3tIMlGzMARoOJXMhJUs6fYwm9C6rqaO0W2pH99jj/lNISGNbtHT8/PkMEuyjZBFuSRzfhT+hEF4L
Up0EGphamRNPtMhVMQRh8D+FK4t1PjZCfCpKwVlLEGM5th7HO6mpsZ47qiny8cvH3KwOoNLpnlhF
3crALkgzZ9YoBX2XubguBta3igDLOIl1rRf0Q5Bawkts0ZVBFHH6AEyfv+Lnnu9lUKwlKIJwXXCm
l5wbkahTwC/kNLaTXf9SzG0RqSL3T9eX66IU2A3ZxkQxkHSqhYLQ6cMEQhMVbqCwql1Q3VPSuYZy
fmHuZveLRAuXkjkYfCqFKDodUiZ19lk3dh8kyZ+LJej8Pahpr3+WSz/5/cfDQgVlMlcEMri7Loal
6EkVBSFXEVDGuCSk8s8oM/6Qm5o4IfcQSJww6HNOdHkuygKAE9nUccfLFZB0a/BjiO6qmUMRBk1q
Imu2spvPV2uOKWuwfwLehY1XTuex7Aq6cDqL+r6kbG+NKfbvxLYH+en67J1bd1oscJYhTsW6Eyg5
FWOmVPpQ+nEEHaPJN+kx/TXNRWaVHq+xYJ0NCJISruEG2SNJhgNvcRkH7bcSWpFmRKkcoy9pLhSb
YxOuxccvSZk3ra5yLClwQpyOJ+F+M7fcUjVUJdSoRJUS3qqRlq6cvmd3RQZD0h4GLHwkUtYLMdSf
UmRuIKai47e0j5kJ6k4/9kflrmsLqgTj2qJKj5Z8bAygmuWfp+M4TmY2MQ5mTmZ1eXyJQMS36hzB
ozXMdC2l/5VRdLxyg7swmypZBpH8PHEhClFPZzMmrj/oIULktvdv6IihakYI/BVSz9mpPDm4MOgz
TQn+GT4TUNSnUqooq6um1r+2dCMX8y078lLR2OaSbBNRxI2ivQw2jBXNP4udzFJpcSJurAJNtLQb
1CqCCzzoX4f2YIXmbdpt5Nx3Ej12p+n1+iZb2kSC06KsgwjPzYXr2xlrKRAxo15OlHWhmZ/BVfGd
tk+7GwFk902g+uHmurzlpl7KW3jxVZ7DHqbNVYGh39sgH5lPHC+cX0Pjr2yEi6KgAoIehSw03ujp
2pHqDgAeHsGtpLkKWZYwx3rBa3LoYF8rFFmq49u43gmbX393MwtGyTCBx6MdFSKv2zCjgXbqlGRl
9i5ImWPi9NjNcb0zkh5N931jKpk9GiB7uiZSfweCy5/6hIyF64gGNYZKDb6+zG+1rRRS6g8EJDUo
2q4n704+bTK21zXhfCzEC2i7IBNDGA135nTGaHGYYk2nG9KPioKbeR1uqHn8U9P+FpV4J2WxLtx4
AB4YOpAQKGK2Aef6Ih6lL9dHcq5ohFjAfzXBjmEL6QufbEiERg4m8NryutN/SgOgEQldwDN4hbFG
BiXNZ9F7i4QHgzDCHmRi4OGQF6diDxCDOnZkyNLJHA9WINIMz1ld34Lxnn6AbjV0cOeKGxBmZWeI
YnkPFG/yh8aXOysnMiyEItFIUV7ektOyzeo0NF6tiJaDEixHZ9CJxl+f1jMFmYWoXO7ePM+zaU3B
lgGrOPhyHMvU2iiloh2yTB2t3XUxb8HTdzNKzQ3/MZd48TrZzmUeSJw0uTJiAfpLuZdc6v6kWzDX
2nutDbRdyNWSnqhBo4WRzqf+COUIbcVtsLcCoLFE+L9X9sXblevf34dcry7j9TB4ppd6nWVgSxW7
jmih9Oi+ui/bnb1xNp67MuRZSf6fIsitLBweX2rKGGjrxzv368seAc7zdQFv8b5rAhZaWpd1Qbus
9Li1t9vX/dPTdm87tw6CHO/mzr1xnJU88vVJY0QLV7upq0RuZoHu4+v3h8B+sDdf7h3RXpm5Nw7k
awNbWK00rmqVAqbHu+3D1/32Zbtlfb453sF5XpH0V2Lrmqh5f7w7UvCvJEFiSDf7h+2D5yLK3t7c
bbeuu71z+P3O5f+u69geP7l3N8zxnvfc3fHrwXV5zXMPvLY58CPv3u73D67Hq3d8eM9bHWfP01Ax
Hsnj57dscz6/f9k+7Pc8zeZx9mZ+ebvfOl95C1/BduZ/4Wd+2di24zkecnkvT/ywe+DxN67Lo77y
L/uNvdnwxFf3zt7vX2x0jc9sNrPKOc78tg2f53nzw5xbfrhjJHyjp1n8znMOnzaH+a2bw56Jvndc
fmbU3i5n8A7fbrvx0Kvt/o6FePtuOz755HzjqR5vPdw/e97zPE1M1Pxp9+4utWexzw7/fF3rKT9d
2VfzSfFuySgOpyUKkKa7x5vtzTxZ27u3P/z98HXLvD8wD3df77Zf7x5Km0W5+/oVJbJvd3zp/dNu
v9vtNrvdrX3Ptz84Nx5T9eX29m2ot7Zz76ForCpT7jqPN47N2m8Oj87NDSM7eCtG/q86iGsaOA/3
3XCOnWF0Ocp+w0KxWA8P8zzv7TebZG9L+4Fl+z6vMAO5m1/hjXfbp+3TvBboFuvDT098YG/fowZb
fprt2X6/u+dv75kxugfn8U2dH5ipeSOxUPfOdrt/UxLvcDiwjO4NM8h2e9jOAw1tj5lkDpjHrctM
3fAsZuX1Dv12vQeXz1xf2dWFXRzxEN/kgsFMIJIx8u3s3Z2LpjEVNkP4S7ecFX3STh2LxUmAUTNP
5x88JLpOZwuw/foQbNgQbDTW4E2tnvgP+UzavJ8Cm/U//PYAXLV/u57n/e7tx+cVI8s9ckW/F977
BCji2M9W9pXlvXv2nHlR+MF9cJ2b/Z7N631Fwdm7GACMxm6zKdlt263HEt+53mwU3Nftbrv96u4f
HlAPBvPwFNj2Z4a2ZVXRm82BjfPKJj7Yb5Z8v9s/7J9+7QP719P80O8vD18j+2Wyvwf2HlPP8fLw
xK+/fjFFmCfPuX/GHvP3o/e8efZ+o2gYAfsFozLYdmDv2F2fb+/vP98fvM3H/cH7+fzobHbOI9bB
2WyeXfvb7axR6P0zu8reHA632PeDx/K7GDf2H7thv/3N39haJGJqvDvM9N2N423u0cy3N3565p/n
ffzs3jy+vrrus/Pzul5q83FzZYe+eYvvd2guAFWCwcGm39mvzE43T+mX3ZZdN2+/DSvCl72Zd9Aj
tpdvf/0bSG+h1GtfYXHUp42pxOmsEw979qfz29tHNis870RMwgOjZuPzK/uZ/9mcSOxuXn3Yvrgv
+6c79zXnK+/s15vv8wZHvR929u7lQzd/eezIE1rkPG8wA5vC3tx/i+0DiscBJ9vuIyb0q2V/3NzP
hse1PXfDKO3DbK5WTIB6MtPEhChx4TY0u2amCSf7QvWrzMz6ohh6e6JH7LYajkBV1kqzkn66KIVA
K6U7MjKWtTuKb0THjPgqtYyADuh6p7ttIkgrN+NLUoinER8nSKRylzy1K2nadtSahABgZUAY0hM7
3qRjVTxdV41T6/XXjHEbAsEHB55A4cIli8xMBjkZhDC6VAF7gR7hXi+PvRsBb7ASppm/8L918C9R
FLRrtMyQxxCXlUi0sAKDYsJDJEqVpfxKAdk/HrKaCrIPfQld5vYYTan8BPBu9GOKoPxYqdJetsy8
aQdFr8SiJHi2cd1PZ1RVYVwyRtYtjKuXlv5yEFuV3eQfPZgyPC2vvrZR/7WVYG1U/edMa18H6h1H
Ao1lc9xDh7SWGruwxPTGEPiQ52w8vSunX6iURjkcgRoBhkcX9kdW6ZawZPt8fYnXpCyGnXZtTx0p
WAVl3hi2IuXK5ggD0cqN6LIUa84xE6TiknY6lgpQEz9LUNd2CsKtbA3CtpBBF/0fjGXOinKzVs9b
vix4tRLAdlnCPI6/golT3wudoK9siguaSkCFYP1btYRhLmaMytqg6FIwdY6RRDV4yjWJzl8pINYW
NLdiAY6X3BbFQeni7uP1AV4Sbcoz4zGXXWAVFyoBsE4m9SmLpZCKvRskrf8GE5awB+hH+5CCIwxY
rq5/oB9srRPkfAFpkCS6DlgcQU0Aok4XUOgpIBKqGMQ2Uy3v4mOWe6FVr9X0nI/PpM6MKiWq6Rjg
0qqFYtnpYpGONqAMT9ysv3Wq+eJP+qEDsw+U/sYz1GrFJVpEatn3czUWWFEk1edM/sIvpM+8J8mS
jeCOAFX1ahVQwXiFpES6A6lAEbqSGbXAxfW+Ify6vpynd43Z5pkSdReUMFPfo+jLKDtV0qFlHRFt
6jSeKYMfb/IiLDewW9LU2lRreaZLQ1XRGkki5E5KcHEZgMxGjloLBER/bl+VwDv+nASBv6X3Lwba
wii8LDcj7/ogz8+QueiM7jtqTLghL2MhIdTWwOKAqA2EpeAcxVxwIdVptsHUtytW5pIonaLjOVhM
Wd+yiQho3gm+bmAFwYruZWy3eBQ3vhVl6VaKJ0lfGdnZnqC3huZA0kCKSdppWd4vDCDnmBqdttoA
cptQgWhaHKHK/cP5mzslETEXfKCdy/JzJQF1wYRQygF1o3Al9fgrNqTGTcukW5F0Np63nkwNMdDw
Yd7m1995ouE0hiKIlJETjGW7BzYudWjIztzr4zlTeqQoOtpHcIzeiGWo1fK5NE2gqAL1nJr1hstI
nLmJHmo/wTQwQfMtYnVFL84HRhYL4CeWiNOUH08HBo58FxslGDXWsdY2ZdiB4eHr0+76wJa7C7eB
XUW1pkpGiz222F104EuwfFKo3fq++ASoGYBkeBCwHGOvLUt5EmRjxQs8E0m6fT7rYC6niktZtnkk
UDwPSk0/d1RXkjvAWKM5Vt4IHySwNB8ss5kRisdmc32g8iKAzW4mvom/8dempubkdD4HvQ4BRYD7
U95R6WlDeLaR7sHFcyGJc7QNtUn2TWUf4Biyx8/XZS/r585kL1xSvLdWL2fZhfv1U+ZCwWb/PHz4
tiJlfsp7b3Q5wsVxp0SVpMazlLty8/3ovPzSdt8+Pa8Rcp/exfWzsSw2XDL0bScekdJsI7t1+k2+
U+5kdy1ht7jzn8uZ7ea7jc31rrDCGDmdi1fLekWbz5P94+N9aH+o3W94ZXZoxyvW5K3g99ocLvZD
Wme1AdB4bZcbsDYdskQOjISO6erut92X2v0IKuGKbZHmdbkmc94w70ZKu1cyStGbTLqCHDCj7E+A
oj9MjvERnPX9ipqsiVsYFgUcMDmZxY3O92kr7iDa3NTb8D7a+3aya1fc22Xi6ExfFhfYowo4A7gF
8zqGTsof1QZInBB5sTKPF+zK+w1uLfxM04hrM5vV39ReW9+LIEYooDjXsiMYZGuVZWvqaS3MSWwK
sgbS6F/DSh4gZXKNLYSvzsfIjVzCYCMGRbR/r87n8iha7PJlzVIfpBAHlQhWnuVD/Sm/Lw/Kd/8D
ab9qtItv40t2iB6UD9rLitqsTe/CugTNEOn5vI4AeLuAK6E1nceB6Pi24RSbbBO4pmM6+ordPrvi
Lse7sDejnB2TelZXKo22kSe5L6lD0M23C6Y338r2muVZOmRLgQvDowowZYYU1dlSBvNM59Ogm1ft
oTsaq2u5YrGXvq01hBnnL6J65zuaZP/I7MNv5/nT9aWbN/QV+7LsnwNvLk6EWcq0hfDSAQ3fyZy1
3bcmZGFVhiQDuzFDiPro70og8D7R7Hvw17Rh5RRfOuYk0hO1mscieKrTO7TB2z+MO+Owdqm7uL8p
/6I7ZMZG0OWFUa6PZpqJsxaUG9g1MV2Ka3HgqY51kzqQNj/WH+Aw2VU79dZas9CX1OK97MVcgiY4
JlqP7MbtN/qnZBtu++3oHrf1XvbWKhUu7WuKOxRur1TiUI9zevrEUJPEBOFqu4LvR5RAGQGcVB1/
tVnlxtPjdVVc7q05t0Bblky9Jd2ctIecCtObSPbDRJ0cQWmULeiY8GhIVQSr7jitHAezXXiv9Yii
f4iyTi45psH98VRUYsr6IHdwpfqgEd3kVpZR4K4kK8fbcvZmKQRtVC4gYKNQNHAqRZVGqJ5qwC4b
UGEegBk3DlWXwDU/yulDXKTpR1rHpQ9/PIsUZ6tUaBF4oFZxMbQcQKyqLmDnhmK82IDEj5lSm/QR
gqJkTReXxw0D5A4nUav1dkNYBvTgX6wmyxBGx8i6zHLAOKs/Av0Lgmal5crxJZG6Boj/1ICpgCBy
LdggY6cfknj0P2lN1uR2Bbxnty9TXX6kdriEVbKKCtMuRJgyr8/LmZ9N7ZvI3VYi1ETdFeqzWA1o
07LGMODylo2jVrhyFVqxU83k7O5Q6z6tOLrWDfEWTvvuWwUu7Y+gtgLTlajSmrZxoehrqEZLuzh/
Jb6Jxt1+rtdeFjUJQHRGolQMDqRaR6glFNmGfiz9UisRAFR90ZmHsZDxiKJuWDGW55tNYdFoRrDm
/UbZ1ulsgN0v9CNtwE7VmF9LSnU/NkBPPoC3vtaGdEGSTG2YThyDqAI3/1NJQT2THFvyBJjyjCUX
0tTu5mMMVjxFQ7+uL/L5vgaUR7Zmm0yJJ6x+C1mGOKQ5QKaOAeThpqmGnxitYOWOeq711LASvyBV
QQBRExfbepy6PshLFNuEOEPfBLkvPKtHkeYLqwFucA9XBGh5fzywGSeEFnfi+VSoLRzlHIRBSn/8
FsBFmB5KoY68qGpG97qUM38chQSdgwIuc14rjpnF/FHWpMRT2zm+EPr20JkQiqSBYifBmB6idso3
RuInG1mM1TvqRZNfWjpKK1/iwhpadM/NMS8CwkRWFt+h7+QsHOMOOD8Y3EG8hFciH8UVKedaqYqK
QbXi3IhMo8liEY+jcjQayoCdqC+yu0StJbeDo3eftsNa8dT5gOayWVpn5q40CuQWJ7Y8inUyyQ1k
QFMUHOJcmPY+BHzO9bU7tyUm5dV0qZJcobF/mXUFXoUW49GsHUOIMlcUgThMQHD0SEwJGzPVeigB
hrrb+0L9z9r7//wx/O/gV/7hr4Oz/u//4vcfOXiec3/A4tf/vot+VHmd/27+a/7Y/33b6Yf++6H4
lT031a9fzd23YvnOkw/y/H/Kd781305+2WRN1IyP7a9qfPpVt0nzJoRvOr/z//fF//j19pSXsfj1
j7/9yNusmZ8WRHn2t3++tP/5j7/N+Dj/+f7x/3zt/lvKx5wwSjBQfz3pX2//9a1u/vE3Qdf/TqMP
bT4US6N7/a+3f6VV6++YXNAwaONTqGbl+VleNSGfkIy/zzWn+COERgknimy+Om/fXtP0v/NmyizJ
JrC6c4rmX9/qZHn+vVz/kbXphzyCj/Yff1voPjFc9jYKSTwZreQEOt1hCvD7MeyD0009DqIyAXsL
79hXOYOk+mMYxPn3d5PyT/Hvxb0p+Dtvi1pM1JJDF+tCQgJsk1N5vhxKIjxF5uHo926R74wUnPsp
3NJOZhsgXMCP5VqmZxnPUg4BOC6mMGgOLA5OcwQRXT0cU8tui3bFBCz25bxVaManKwEmgTl8u4gJ
FIE/0bALL0sOqw0AlaW5LwPB+DN/7E0KPXM6mBT0dDPxp4MvBF8eEqtsdspktF+GMWo+wSbZwMsI
L/j1iV4cTHT1kFYlHUYuZAaUWgLXHEc1noA4TL2yBkl2EnvdhgMSKiZZzg6pbES76/Le4ufvFvZN
4DyLlAHNzrS2XFghLuVKlhGYAsIqV6q+UbMKbnTtaLhKb45u17XarolDCy6n0rjRtKrwaqk3naMV
lNsAKpNvRSFStNpIUuvQNGS6SRQNBA+jYXIFEkhPgp6aNk6EdWf4gQ7yOrw1lLkCzTl0DbglnbGH
kCS9EUCs3+CLK67SluUWMAty+8cZItZIkw0JTm17ffhL/SFKjQMARh4+wJzjXxwhwDkYVC1YAZCf
obi16K/egiG/BrNwJgWEQ7rX5xwDCQwOxlP9GQVN8Y/iVG6BWpCdXvO7LY1B1cpYFiaBjl+a5PGa
8JtArMNJPpVCrxFc5WDmboE6qz4VZiYcklLrn1tubN71absgCoBoIBTBVcDgLZNMgGanMAD66hZi
zMw9IvnjmDbthhrydsXnvyQKYwvQHzR2HIuLUeXpaOYRfjBUvAFpkkqLXXXKwi0MbdbK8Xu2TFwp
uCJj2FkuCRiA0wmE/HsqfBgCtnPP9AY+sx5iHyFc2eGLGyU3cSoOwPzEaHPDk5ctpH7dRnXTW61n
+JL8O6ONLoRlUo1+J76FDZtqo3i2IBtYwy9ZOBeUHoiINulZnbvqKWo5HR2o52IJmyJoVAFoqjY0
a9UrSPf9cQvZTPS50YzqS8SpB42WVMuWe11jlnYNO8OhSJMuhyk2bmnX6FEMi06tEw86EdjOQHiX
NG+o6eRyjOpIZqqzAukPZ5qOFu4skjKnKed2wsW2M1Non6F61HddmUceBjd4LaABdOrKUG4mE08Y
X6JZ2RrL5eUmyNagSw3oJ2qglgGsOC8HYwqzwmuGfO6FB8873IpdN5kbIah0CQaYQPgSlIBH/KH6
zpLpJqMphT5ARj0vwbs0gwaYfgruVe6l2RhwR9PyuzIPo5WSqOV+fJMyow5y7DLS5fjoLQ9Gtn7u
wRKe3kgplEt6ojXbYz0IKwM6F0WjJhg4HOvc+gEzOh1Qa+b+cJSbwQNHiyYYTQlvTAVmgQxW9JVC
q+XWZ7FmpFSTfcktl1zzqaipFRpAIPTRE32/utdg39yJhTWs3DovSZnRkuhsmkE9lilfASbvwCD3
6Unw62ybPqo8ocy+X99pF4TQ3crtgRYl+heXLlE/0bdoJsfea6K24wjNRxpLNKn5eV3MuZ4jg75t
rkRzSeHs6b7XttwES1OVkt4T2IUP9WDGGwEayW0pRvETRMyTg2c6/rgudH7oe2eFZaJJDQ8Mswlu
0bI2RdKSImjHfPD0TA0e9WNDjhe6HC64aemWVg8TW9HIGzP29X0DpdrK+l1QyBlzihu8RbERe/x0
zMR2JCOUu96DGUnY+EUEhG8fwuyWlPpaVdWFZaQ9GSFz8z+J+/n1d7u5HMU0yTqp94KMmBxtlCB5
zV1Za+neS2OiHQoRcxzkrNzHL2oljhVr9AZ6yb8xo0btmVkdSbscYWtQwcsInoq/xewBg8bl6O2S
ezqsOmrpgVISweuCXjGBDtNL84MoBPmnLBCE+2nK0vpLnFrmC1psPmVVrpgUR1AOBR57Yq0VeC76
e3D+8LQ5IBg5/YK4Tsrp9wkGPVbjXhS9gHmA3RjuDWsnGJmRbOUpVCsYkEat3kQynqmLaojS9hjq
XeGo0NAZuyNRAOLOmiEMNkyVceIS8BA+SUE0fpCHTInd6xvgwvy9VUnNiEgcqGf3sEE34jZVptGj
3sb4mUGhTPgjg0UPLL3grpcD6C6oYLmTBLm8HYATeYQErLhvVGMt+nhmAN7uKESa5g5fdGdhAEDy
LMBAK0cPymYfYjJLdSR4MnZKmlavPrVBtxnTsL8+/ktCyWPob8gRYEfIp8tVlwDM9CXaamkwULZc
JGDmG6PWg5KPSgWI1jfNoAbaiidxtkkY63uxCy2B6bkZ5EwYvVqOm081TFUDdCs16P2dlP0rFnMS
inl/2b4ojSoZitOsufVzce4V/XGoOl0bPVh5u70BVQQIU3VpQBYqiyvH+TL9+rYBzBlGm+Zf2COW
/nUoQcZh1MPoTXkDM+YUJu1ObhT/gxKZMCnFYuYlY7ctAPb5DHVn8aAOxEsz5egoYUVUceiiO4m7
RuIICQQPK97UmdvIxL+ht1GXiNldOstCZAhJL8Yi/GSN5tD+PL4kLQwjttA01Y0iJmvXjUsKNuNP
gHbKRYBKuVMF8404MsU+FT0t0aF8SjPrDirO/GOhlsGmrUDGzXtd+LNqz7c1oDQQ73gG5gGK71Qo
nJ0drIry5EFLlUCRHaszo7lcPqfWKHwIu2b8HcMQb/y5VhNrIG7C6hPgWYIQDKXMRaiJRC/qgeCF
YdmqhU3id+ZPnbX9/Mc7lxswdwCiKCCXLDsQhMHyE2DMRy88igJK1CRQZ0V6e9+HNaiyejMTObf1
n/p1AP0DkqISVNXmCux5ud+donqnQIEGPZYnwhUNdIWklqUDsJIRbK4P7+y4fhOkE0Yh70nMe2GY
zDBUFAiiJy+NxdblEnT0EoiIVlbskhSdc4pB4Wqc4WyJpW8MUpNLXjNVMLXC55GJLsHGdBUFb7Zo
J54W4+H+gmKos4u3vDtBmmoJPkTznqy0RrtRqJWo3b4MLfw6H1Jm10j76GNuRaPp9lMTATxbwe5B
PWhlhE7TJ6IBRIx2JMdhRtpa0u3SPLyBuGAiifrJCwvpW35WRGkhwZAKz56bx0et3upqOK2FBC6Y
Ym6O+NP/FLQ45LhfJv6oIEjLhgyO86wUKGwCg/BJqkrCrteVaP7ai0mf01EiNxBSDGCen2prCSQ2
fHAZxkcQDCcIFeGzHjdQyQ9D+pxqtfEQVXLlWqmiRCuizzxrjgBGQyvEDAB1ZoJGvz+OiYEtGCEh
eYHjpxGdqrSGJ44FNbCTxhJvA8EfgRrWCmg/6bVZ+QYX1hTwHw3fkF4wfN7FVBty3paWXouenlLk
CHB2Xffkq+rC+rNeqNnaUqUwg6xq3CqxfqeznI2weWfHxoD4RlPdJIE8mnLU9M9PLu4qb6lqbAKY
vKdSaqXtG2vwDc/XBJLOVtoPlgv5GRSIegEEFeXn6ut19bmgrMBPzZl8mAh08rSnImGADIsyTAwv
F3oDYDwDArVxFA9NU69hoEDSwsMWusoRacmzecVJWZL5+EKspZBI6ODWNMefspULn48Dh/K2AQTg
URADVb+XRNgld6ZWNPGOGn/KGI6DrP1oApKzW/nY6DGalHXaBsDn46c4CMvcrbGk+R58iRF25wTw
500XK82nLIuq1okiUvyQAVMG64jZ5D/nspR8hvcpvRdDCClflelYKZ4FL8IDMG194Zg1gRK3IzSi
7yhV94utkABQ5IygJvU34bGE0WNSK7V3rG40YkeDueQnFQ3N76QRyvw2lDWhdpJePn4qhRAILCul
AGETJXX+pMEaa9hxLYiTXdS10W1yuVF/dJbZjw4olgB0lZnElPRw9L6CCkvhgqYOx8qFn1gwtwMa
0jtCFw+Vkx4V/4FERpc/xSBiU2yodFDJCkRxtK0Sl3Viq1yLJFi3TdnfTLBsfpWaUGge4qit7rpe
A9CKenWYIQscRicxJOFb7eeiuR/TqB9httLGTw20yC9Fk0HbBnIzkKVRLPwaK1n9EXINqnZSIkyP
upUUMmyXMaxQky9bo+sfuevgZw+a8phIehW43Sj7j1UEabxtqYH+5BdaDAFXFvg/wgxOCLuDT+q+
Ef3O8BhT95GaBM1/gBgXK6rpsUg/SV6l920mFbUD/5xMFQOUfdWm17L0a09eW9kptZl8HHpNOm5g
+Gx/gmAxQsTOM2Z+1jokqeyL2g8zkIDvUsoiy27CtBEzxwAlNoQz6kg4X1dbqkLgZYz9bZ0GZrnl
uhQnj+LU562dZqUkEwsd6pkKWhH9vZDGwFc3sthTeah0RyrQ0lD2jvA2irsBPfedXE5rxQ3KXoRW
D0zvH7kWaBa0G1JvOEej6tKDKRTJt4FE9A9cqWk/GkeTcjlpRrLV5LKCZsgc/O+BKebfVaVJpS0V
iInoGL4oZOAgm8KrEIh67R7rpHosOE45TaEW947oWbAxxaYXbU1QeurkxIH0UJ8MqboJOCx+/6/u
OPRDHZcKx0g9P3rUKxi0xqhInOsG54J3zo1BIW7GLYUqOvnU4HBPMaWkkVRyR03zNT0G2QfF8qGT
t8oUlMkqN6p25QJ44YjkaKC6H1jEOZS2MN4xReOl4Neqp/ZKFdqVCC365jgM4WsVULluB1qVedA9
BLiTXeOv3r9nV3xh9ihowAHjNsI5sryA0nFZjJIUqF4qwyuzrccJMPewTI8fKiksb6Y+K56CMmh/
q43SpzblAtJj3iWrBGIXTkvAavGjwZUhB7MsFYAhxM96sZC9hlbZ+4pAoJsmSeheX+ALtyESSWTG
GO6c7FlE0IexhWJJSWVProUuH6HcTjj9TbEF/1fkFE1gXkqM76ExUlZwXfQl3aLcCKgyQMjRr1kR
3nnuapsHM1ag7I1JDAhmRh/crlbE6UkrTGNHsdeX6/LOhwpa2VyaA5IoAaFlSssv/AxUlF7zJj+F
LjLsBDFyyl7ShdtIVSFCFyDVGbbhJFBy+KeiiXFTYkCHIZEoaLROh0p3EIDSwhDvi2OtQx8pSSMs
oW3ny26aG1m7acnIQ6UbhtbazXNZLYQzNDNIzF2NRFOIzS1kN9DiqnA9p3s9ggbX63QzhCwpyiBj
UwLc7E0DC5BkV0JUK95oQjF/AwSpMtjwmGV/2FU2fxnCWjjAxFfJyC4DH0cBwuYhiWhcrmoSxlZd
WTdjLWmHrorMb9cn/Vy/kMVyE11Ax2hdPZ30ItDKLBeT4x5W83YTwpi7IT/c3oVqb201E3Lt6/LO
9YuKNoC1mG2i12fptz7Vy9QnPeaBrx85VVb5Xu/37aZojGGnxKO0i+rjWgbs3ElDqCnCRMIYGepi
kJDYUzYBw5HHWZXc47pQIw416CZoRXFlfOcGCfhiRoc6gG5tLOsgqyDUjUarLS/XCnkLveTx0FB3
vL0+ixdWjUfTXQbYKgWXyySm5E9cE4qWQhMxFjg0Kdurw77bRL3YszelcCV+IM/6f2rvgWmcG/SY
KADylo2O8TAp/cB9jfiwnCfEvGhBcYhkKOXN0JfKY15mvb7vm2OdOr3k+/4OiK3woe4r40MkwB5n
m/1AOi72K+HFHw3oxaVaSZO7WFbhIfCVaGp3daE1j7HYdP69kY3ql8YfrY9TgPO3Mn2X9AFEVywq
SJ60Ki+MaqtBgA14gOnJhVJZTpiraraF9SL8UE5Ko22uL9YFaVTN4V/DKMkFSFFOt1g0yrjuWuN7
gygPEuUh4AhvqGYyaE0PtOFPsZmxHibNm+i5JkMouSzVFuDzLWAy972ibE3al7MsFTYEp6sXlf4k
wb4+uAv6buKCkO8krkT+ZH793flUjlIlgETme01a474Hnf6l1dNqpfLoohS0fS48YlMty66sCgkJ
zMJergshzt5RiduP4oBBXxF07lcBdcoBRBc/+VbCzqfDORpqV+pq4XuTERmTy3VExrumFLGq21Sz
K1/vN4U5hLfROKVrwYdLijLXVpJRY5MR/jgVnvCS0NWy74lCE70QYWjk12OsZB9loVKLl+sLd0kY
FRBUOlEGMXcOnAoLajPoraETPKFqBLsrYyu287IU951kRSv77YK5ojyVeAbpZTRzaa6AdMmOtBAI
XpBYqZt0TeOKgdxvKWT8PrI9VmzwhTOG1PVbneocal3aYE1smsFKJVpnqI55kMWycvVJT27rI6Ry
WdEJ+0pK9RXNOY8cUalGlh4/gioLwNhP57OBDmfASRCwKaku2kEqhr5zLGFA27R6PYSuDgq2BSV9
1n8TZN/cyXU9qn8cQQclc/YH6ed54z44/RLHbNBTTW8FjwBpKnlh7lM01gVa32+VpKPyeLKCoHZM
f6yer6vTpR3KVYCznWiPDJDBqWS2Yti1dSp4STnpN2k8CU5AuGBlfJek4AuTpaQGEVkLw10LxaRV
Zs7KHkeQPXoSf4oL21xtrAi6pLEUj5ACAYqbWqWFx6B3lnrU/JDhGEStYqspHCvqfqoBsd0qSP+U
EnC22dSQUBBBASfn60JcY0VxUlBDTs1KrbqqktebwWigB427/8HmmLP2eNiUrLHxF6JMjZS63Ca+
14LBbTmtGbePFPyrpXtM21S2M7VgeHFpWX9uBGY4DchFoHiAPGqhIVOO6jcTY2z9BqwQyUjsSZr0
j5AXEG+qjTU2lwsGbo7YQx1ALoJkxEKelhC8h2zW9BJJG2zZl2J3DE2FIGe9RkB0QS1nVAaD9C9w
GqSRTpWf4oFMkZLS8opYi+4Tiv4Prd7Fu+tb7NIlBU+dW/dcn0Mt4MKR0IWuTzKtsTyK8JvJThtZ
SZ1WDtVp8384O4/dyI12DV8RAeawZUdKGk1O3hAOY5LFnMPVn6f0L840RTQhezEwbNjVVazwhTfM
odoo51jJkzqY6sIcgjxqh/IUF0ZSU6yDQ7Lza7aWl/yfCisgS47I6ihGQCNGdLqJCNNsenRb0Z2i
Wot+eZG1p0qx0e0nnKGYyxHBTepV/K4YXlKKRnhXV1GrB5Nq2nmadYHKtZdXjxmm4Ics6oEStgMy
5SBmvjfGEl0cUS870JeN+IDASgorg8NCw3n1pTMqWHkzyUCkrVIao25ZXcq+GR4iCqaHRImyU9LY
BLq8rPXx/vffWnH6PKQX8uB661QtAWnm9Dlj01xqxNNoT8DBXL61E9jKNA07kd32cHBoaACDbNJX
jYjESKq+MCzCVsWrgtieDPdI6jp+GKvZinYGWwsSyJxXugIR+4Cm4hldbScxmq2JfFF4bcWYwz6l
5lI/pFEffjfTFDl/utGpfmrKhiJznAk3PCWGW6mBPdv9j7hyyw4R7cyOfBzcoNk0kZbnF7XrnYeZ
Xg8qCuFY77F0Nx4JmUUQQXEapTDS7bEfw8Ub3YFtuTjg07VpUnziRQP36m7220zdk9DaGg+/McJs
4CYImqzWqAiTaFKXOLxiw938qjC7RG07LX8C0cvmYyEGS9/Zcq+3+4tiF4UnagOgr1ZBjcPRQiAz
d6/UbCk3QfZIvoRWWKtHw+266khmXRUnIEDm56VtPX1nV7y+V0Gb/A9gyWPMELcLHAPU7bvIda51
FLkXBU/goO/MPULa643OKMC3aSWTt1Njux2lzcCjIvTBKGmcnbVlMI95A7QahOK0c2luTkj2xomU
EPd+5WM2l30MrNi5ZiE4Fg84/7XShzfSFDlLTEiqzqDZRx6xtswBmaou7Ww719hpimPrafWhGVQj
cJTm7YELQxGREXOiZ49k+e3a6UZkJVM10t3gATq4hTqfkDOZDstcajtR/eZnkh6NdCvJo9exX5ET
81IAdq5LPH3XzHAENz22Fzetxp1L/vU5k0pn1LYJ/KTZ9uqSTyyghos9OUC6yi5ItMI9q3k6Hiav
0CHwGHsFgo3xoBRBYQULyD53VqcsjA29AFfEKStt9aFUw9Svs6U9FUY7HDR7fPs9guoXZG6WEZdt
yqq3H61IISUC4HKvdPrUDz1d7o+kpXX7FKIw9bcalkLfSY42vh0O4kAM4arLp3OVVkdj16S9UrlX
/O1nPynHEpsjwznO1bwn0LA1FCV6EjGiPyC5q2fL6cquU0BLXpdicR9ixEuOdL2mY2EWw87tuHGa
KRvCyJDBAImf/Pe/1T5SrzbsjrfnagyUabumTY9To4w7+35rd/w+ipzwb6MYGvzibm7dKw6iIDA9
fabNOQ9fZjfprlNu7ymRbI5HKxvrIUraXCa3440EMjMNbL5VueBFXZTex9meZj+ayuJsmkJ9e9kD
M0CaSB4efZKDv5qg4g4ORb7SvTpDGJ2c1uvPNlA8GnvTHvnjdZJOx4xzRnUAs5lX1JbeEi1xQcFa
Nqp+6CoaY6nJjkzzBUOR0VCvlUvDvabcdbREo/9zP4JbeyHImxm8kgQmkMxJCsrt2nblksZw793r
6AizuiZalP7y6qU3j+jIOdkh1+22/DDXaTNe3EZ3UEWbjPYzmgLtQ0XHgAY7kmx77qIbrzw8SjIL
GXsRHa++eNHMom+wZqQUZM2VT5dOeyea0Pmz7+t2PNBp91AbMob+X6226HrfXxQ559vSMgGfBFmx
CWDerWVbcvDRdu0RRdmN0h6njLYAJEwluD/K1rVAnCbhaTLKXNcp48gxp0RZ2GRpPT83fSFOYgC0
5U7V3/dH2kjTkDE2pP4glTWekVU80SFlsVBzca+gPIb3iCAgGKBZkWsfJkj2P82iFdhTedEYqCr5
r6eNNLg7Za+LtLGusFUlOg6gHFXT1c/ojcSAlTJ718KL02dEcwd/mIs34/Pxr5OAecI/Ph0In9sd
3dhmqo+N5l3DQiThS8FiPMSz271RgUQeHWSvaEJgHi7f/9W9HueRhJJEtItiFW3frFWM+thkTfot
y0I7eRhFVr8ztE7dq6dv3Ic0mOmzkAmBvF3r+M3IZ7RFmbE/sxTrElb7YXLi6J0ZNd2hmF17J0bc
3D+onsJhxC6FItfqODqlToyYahQuTGP4mbph9Q5RP5cmCeV8pE6nk5UQo0JM9S5tKvLzqHV7m2dr
0ngHUR6RhmrQnG4/62R2eDgntLH6xkp/TijFeRf8HoXnV4VhGif+wZKe7h+cjSNKCE65Fuq4fBBW
X5jcfzRyj4fO7Zz+0CxxgueeV51FM5c7Q23ceCBHgdnxeuMFpq7uYVUdcb+eSSxs7HTNg0Jg/LNf
sjaYgHEUfrxE2gcgJ67jl+B1p+vbJ/r76HIhfn/RrbkveivmhQXG8TVLPBPKfblYfpxbUf32HIru
rgk2BTQuNfjVAdVpPprAp92roo/lc2Km4xNgfX0nZN76duRQlPYkj4Rr73ZKaoqVdNXPXK/o1Z5M
I4kO02ybp7iuwv8wIZppZMBcbhqFoduhzBgvKDUj6gp7UQdpuCRHtzDK/zCKVC5AV4ZO7v9wf799
o64To2oWqX2Nszy+oANUHpekrnb24QbvRrJtZLkexDud6dU5o6Y8IT2U29eyzipYd1r7aTYURCAH
M+IZTO1DFc7xpdKxp22rUPUVQLpP4OXoI5q9clSVUfMdp26ecxFJ32ph7XxZmXysnmfdpsJHkEuF
g4r47XKHg82njWGpYniFtVuZZ752PKlFrJ4mdtvOsm9efr8PtzobMEbREYoi+1oNg/Zn2JnGP5D4
BAy+yanVQw8S80LguvxwjDqzHkeXfshxKl1R7XQAtnY0OTr7TPZtSQNv512a+mxXGARclVF0P7xY
Sw5A1qL3qVXsKfFtvdQEXi6dI+ITCjy3Q/HlY7twZweCp2IcRKsuxygG5nn/1tm60pHQ1imiIhxF
FfF2FBDUY+Jyp13jeHaCuHX1owFYjDJHWXyozSHeWcCNjWPQDKLYwfcg6l5tHJhvVVd5oU1Yv/SP
4YBwQrPkyjMvLX5mllWAGmv3LvaNrwZsm7UEqyA7qKvUVk+9MHIVBjW6LMScs9KP46hYV723kh38
9OZQQDAo/tFFQRPtdj0ztV/EIIRzjewEJEui689O2U5E7LXYeTA2Ph1Mh/8farUXY9w30diI2SBJ
5R1I2vCqrsroErv4IEIa7I73t8rm1KSsC002aV29eomrycl6IMaAmiuR+xEo3/cjIltfSzvcGWlr
ZuwSAjvyIhtI+u0ieobR1oC6omAskwHp8xHr+dbtHpfRFQcBBGYnuJK/fHWb4bRNMVsKAHCwV4dg
gLJhAPGIAqNxnCzowqH4KgpNKw9paYx/uPbkZSdJ+I58Ou/6Y5cOIri/uBunXZaVpF83cCRA47dT
RnNT5f11o6CvWu1kVSR/vEH1zmmXW2I9Uaj+8J4JSOlIr2rTFtK3WV0bERFNVz0h6zG8s90FCcnG
tp+isCu9IyvURb7TedGn+zPcGhuNCjIfggFIiqtF7sGeG5Xl0e5HIiBGF0dxzmEfxx+yZOkePBXA
j5u26slBZPx0f+itnQt0UFKG0ZSgAnq7uKFThpnbTcpVzdXx6PWLfglzazqm5TTufMeX1Ga9xDxV
kjQGepDY6nasjqpFrkxFHMRO6dXEOwDq6f7krvnUtyPYca0uqYJOFTkz6jXocj9Y2UCLdVDyqjzq
YW9emsk2l7MUoVj82hVOfxkV102Plls1yENoEoLujGa9x5HYOgfUUGk3w3Eh6F59IodDp+bFkgRF
H6fepQaEsRwAd2fdH3Zo6H+4g6H9nBQTUEgSm+5TqpEBvX/7t+LqJLxCxOk1V8zIvK4xkz4OXG1K
Tp7bhKfZif5u53hPI/OlhL/6VFJDUoI7uWOo/tx+qtRdEmIEi0+FgFX+Tx2lWvKIMhhsOzM1EsVP
DD3yHubOK6ZLrzqLEpT9aAGepl0ugkg3MvG9Ns0Y0XREKcfHsBj653hM7O7QGUNlHeYFgxrguXY/
P+jCqZpPCcGY/UvhkHX+mFcTn7Oaoz0u/sYrC0aB6hk2r9Am13hdkYpINecEGI9X9TZGERHkr6RX
muUQ5yR4/mB73XhK6rHfExHfuLsJwskSSdYkLXj1KuHmyQ0wtMrVoDTfv8sHV9R+M5SUM0r+3afW
jPv67Y8utxqil2RuVAqt1XsxxYleeSJVrqC+v2ZYg3zFCeErJlnDzubcWlfQGEBNOCa0I1e3dOZY
vaJhC33NsgbbYVXJyQohqD7UozOgQwqQoQCjUeZ75YaNGwx3b5R12KxQ0dYEUcxqur7LRjrMWRe7
x7RSCtWn8SIwn5+at/ezJcGX6Ezm3Hhhy2/8W5qTKkPMVeCG4DF0Ra4j5T1trNCSaIkrpqee/7y8
mq4om6BexkH5dv8O2LiHuD+xzwAWicXvmnZNLbLU5kbEgcgHZ/gHekoXPyBeaA/HRR/hkYByFwVs
khRVLgxjG0zkvbbaaxps0L8p4PNiSC8tjtO6Bl0WSIUsiqNcm9pWondeZUTqGUZAjGjIbJhB6ZQV
ZMNeaVFEiG01b797eSSmg6pHmXOuh7wRFwdu5IM1KUr/OCrK/Dz1NHR20rGt7eHK+AFNUAk1Wz06
IPTqOa3AWSlTGz1mbi98N+vhiDlR/h/OmkvBGmoL5QOk/G73hoV7uOo1kXJ1k7G3UK1Loz+UYWjM
Q5g2SCfd3wlbt4ks/tNxAC0L2fZ2tDwNkdNKwSPGhU3SZdUl4utuvBhBZFTRnwmaTvP5/pAbkZgs
VRCCcYtxl6wmSB0LOQO0RAJz1vJzWznleRlt/fT2UXhpwcggtEpQvXp7bE1p1dGwk0BzwipIars6
xBl4svujbGBkXMDgyFBITBMiBqsLazS1KeW2ToJKF20YGJDeJqoFYDv8ep696F0v1Ko56CHqKYce
ea3ynFtmq5/Nps7+0Gth7tF4N7aqlCqjLUHtFAjBauJ1rbtDY7tJkDuWeFCJRz+k3VJdnKTQft6f
/daXJOyTGtE87+zZ282z4BucNAuT16NoukwAEg4alMedLbrxJrBLqIMQ0kpxhNWEMrVOVQp3SdD1
YJ0Vh4Xzx4ZuflnBUatMvXsXaXF1+Q9zYyEpWEp/r5ee0m9XdIbPfVF37FI90iKEeWdTEceydrOd
Ndw4gKhaSuEnrmHZO71dw6heqslMkSox54a8xNPNQ53X1XPRqOG16Lr4en9em+MhMgcMAqgqIJrb
8dA7iCpKinGQW504L0BVr+ZSGcdkjufv6iT2RAM2nhoAyDilUdAD9r++4sPRbUs7ykTAVdPo5zhK
jcJPxCK6Q4ISbeXnaRFOFy90k+qZ5sLwFVkX8XYoNFRrqdBJLQ04tLvKy4DsOcDz64hf0VanLBaW
P4qkuKCiNF3Vuth7LzZWmfG4eCR8h4BmtWdF5ygmYUwUOObS9KehDY3GXzy3j8+EwpPzZ6FAUtkT
99s4+nSQdakaa0HmceVJ+m3POsYYZfQtomAeGsAgXVadZ+7aM3TZPWrK9lDUgwkKMYpbR6EE9mKM
65QJFjRGl2Yq39dqpQUVsmLB/R27OZQUo4eQBwplbWG2TELLSp28dhhh1y6izR7DOnIflLwfdwg3
W0ORGoEJkRT2V1dNCtcGkMbgXcfaig4RHLQr/bfsgWh3T15uq+RKM/ylag/uRV/XYBST7j49Sk8C
ZfXnpKlNYq9yPA16VB7yOo5PY95OpzpMkmPdxOqhRlLteH9pN0oGyMFRBaffJGMNuR6/bZi2dcdG
qI1sI1bDv2U5DQ+oPZjHECnNw2wm4yfXyn+Foh6+3x944+UgwmdAWHA05ddwkSW2SkRa6V+mQ9hd
EbmwPzjTuKefsb3GdC8leRSk91qAZXbjsmyJYa5IdNTIV7eKiT9p0nEM9dxofoLqEN/zydDQz4qA
HQXKEqf2xUxNGmD3Z7y51JSbpY0j0Me1RIvTKxnBJTDSZqr06OJ1Thz77oxA+rUUVlOiIezav2In
iz4XStTOO4HK1oUkke6GbHHaSIDefulMy9qY5jcg5qZJ3yVOtPxre9GCntAc+9UcVj/ePF2SOJSR
UXcibF5XhOLRiYAt0i4aG1oXnv2voyXv48Z+V0f290Yz/iwLEB/3x9wIFGRGxdk1aJxwNd3OsR2B
ujfpBDA0MsqfbZjPB9VFkC+aHCqdS/WPimPs228MkCXEz1LeFLTmKv6zjTzuKC9AIfDET4o13aFF
tQk5mqXZOasbDyn1NUJNGQKB6FrNzm4sG1Vkk95wYg5YH3Y6ZZTWFtXk1zVMbb+0O2s4lrFW/xU1
S4u1WN4ob0eU4ZJJngDQSx6q1XTLJlOGpGYXa5Wi576TqvZz61ghdBe7q8udTbtxHXM3SZVaxoSq
Ic/Ub9fTkChDNOUDblutKC51r/w0KoFXjZaOO6dzb6RVVGS10zKYJun/mPQZsJEy+tZYsTgkxlDv
LOHGSXSIu8DEaKRAr+6kHEUJXYRYiPX5pJA2xOoTIUJ8dueyO7hTa+4EsptTAxLD/Qe/DiLf7SJW
OLJBv63Dq6GmSLkhaaz2J73t8l+Gtuh7IMetM0ghhaNAb4FjsQpnk0Kt1bazuXFtq418bL1y8ezx
EKRHfZ4r6ghCx5YHyYpkr6u7NVEA84A3iJIp5KyuOM+Y7DFG6+S6uGI4SQ3756LM1YNRmvXp/k2z
NRTIOY1KLjgpCrm3a6pgVsbbApunLqPl3NOqxBg3Uq9a7+4VUbeGorBOb01WSoiib4fq4kGtJrrP
17Qcsw85psqcvdk5DEvFi3Z/WhtvlAScI/9EC5YcfTWtCDfaZcwtMqsYv85Ar8OiPy8k57/ULAr/
rRFRbo/RmBnfCRCyPUTa1kwlvQy5B1uim1aje3ShYEF7ztXJ5/x9l9vTuXJbFOhBQX+/P9HNochb
ZfyBXtpa3tQp6zixaFleS3QOzo0wlmM9JOmD2ur/AWXseBKlJQeSJZ3b72foM5hPhaFaz12eKttA
3gWY1iGuxeQPabO3XzaeCdqi4N8oL8JDXsN5kE6wQgB3oIwT3WpBL1nL1xocXkOxvYx+2oXexgdH
z8W/FA/KBy/s53/uL658iFZVf64ZlAQhJ7PE63h9jrpmMUqgL3plOYem7bLjgGD76f4oG5+Qkgud
NibJe2SuLhrDRcNPjwEc95PrnMfajMHB69NFNKm9cyw2bmxpakyQzuejSrl6HOZmWEQvPyFVBuUw
jqIKFEMghlRYS4DXjP32Z4/xqH5THIZ1pa+SVaxLotAaodBZo+p8LLEmeOgqkCiD6v16+yISmyF4
RbQEEGL1nHcDmheIbkZBbJlpeXb6IooOWhq57VlPRLEHipIneL0zZDSu05+U6elqYnNN95e7Trn2
ICXOZLLRF2ueWl8gansUpmkegcaNO19va6OQa4D0JxjlvK82Sm03dYv0Cb2LYWwDPl74jI6S/R4y
5p4L8Ob8SIZpzEgxX3311LbOZM5j20BGXoD0H1PRIsnrWk1i+6LrF/V93SIbdhQxKJrr/S/5Ag5Y
ry0hErUkMnJ+wCo8zJPGMTrUf68ND+z8ufeK8g/6GU7lm03qTUcK/jik9HpYZI9LooinqKOqjdBL
av8otcIaDtYCsP4Quk48HtGwsmm/WEAgoEcopviYRLZXHJLJchJfifvma50VqXsY205FDKpLlfxQ
aHPyJx1X8Y0YoFDOUHG0B/xRstgf0UN4bKIw+Q9MGC5XQkMNjU2EZFZbCq5wDkyeUlkVj9FXsJLF
gYqL+y1X9HbnWG51KwihSOHALtLR9FYBhmaltW4BHg/KBT3mC9hudJ4m1yv/aeNOf0wnejfnfqlD
4wimfcZ8BsaYfXaKuHh2jWaoPtZ97zz1tlGZJ9sSyXOkWmb87f5O2NjvoA9ksQs6PFHQaiNMXCsK
qqsKIiX51zQ1vEs120jlqpOxs+c2LnriSnB0dBzxeFyTB7tB6B6Md45z2mUIkufovJVVsrfs8hOu
djYM5pcRCLleldjLqjK9JjfZ2Yk5PdWlga6AJcWPPY1NJwrT/KuCzHya7PTHOMQJ+jLazj258QLw
EyRZgt4goOT1l++pPBWewh0CnfqqmGk2+mVSLSdgHdpZS4topw+6+RFlh96B6isbGLdRQ7vY6Zi1
SDekgJH9Ihyyg+kpyaVXQvd4f79sfkXCWO5k5LwArdwOVS+TIazeUK4WbipXdJjm6+g11g4sbWsF
JVmR20naVr2SvaRnPEjoRjBmUfEpyafxubWm5E/dDNMvuZlPexqyW9Ni/0u8D3qbFClvp5UUNZ4f
Y6hc28icD20DblrvgHjeX7yNGx/FGEJWFGaoVq9B45M35pi0JFRc0ym+zrD/DvgliRMBF2K83tRf
DIO+wdsHle1SKSzMq7aGVdQ0LHIzGukQxhFq2KoSPhhaiwcdgpIo2xf1J72vu/P9QTfiSkkXIdoC
FgUQYLVNmrZO7GlCAyKKk+qbhk7mKepqwGOLkRwnpckfJ4jEh3jiAdeK/4KMR3mPlgVEBFixa8KD
ipyPFM3iBNKyeVd0VXHUvOpX6FK+kmTInSV+vXu46aXMk6zd84VXu0donVbpehte48XRvzjGHEsa
4rxzyl/lWxQC0L9iBGTy6BLKX/FbfWPW667uxgH9+Kp1PzZDU70Hadse+6x3nuvccCBHVYDFAF+8
OXxmaCpzlCAIGgACrCaI61Qo0Prvr9MQ96q/2HH9Rxsuy+w7hRXuMYo3JioTLf1lv5JgrkYTorPV
SBQDoxXoiqZAmPNTxPjfBWpJP1y17s1z1BoOxuax5e293BvDUxgkJqIPRa1uXUfql9gYRrq/V6Ik
41B21Af8brFbv0iT4aktQH5VWeY86H2+k2hujYw8LQV2BHjQOJLX4m9f2MNFZkCNa+RyDRt0C6rs
US3MGgG7vBgv2hK5j01T90dArWFw/8C+7J6bdxMxGlxyqDgTGJESrk4s8kn4IHjWeBWLMzykTWem
x7lA1k8f4uUyaa3yVIne+OnN2HXmddKeBc6qfm23C1x69FcQBov/7sNiT5LkdVle/jKpw86mJ2S1
ViF5NLvmAhUW95Zh4Aqp+1LJkAgVS/R+cKbaPmoVi3lYiiqd/VqrMt3P9LFYfP5fQuzgLV5d4VKz
h14Pf0DCg+Z0+4lKA8JqLPTh2uMf/M0tUAsqqsW5gA1fvjRebHztzWz8ev/jvHoOAY5xUdF3cSlp
UDq+HbRWqA6Cku6vo+hR7lVCTwSzOosvk1mMxqlB47XYeapeXWkMCZeKrIu/yIPkOvy2FXGzY8mj
arh6RdUBqk/mk0rF83R/YtujAHyVokx4ja2utNbptKR0W066l3l/GR6hb6cv0c5j9Bp2wWToG1GC
5vmjn7KaTFUn8BrhTV/N0XEvvV5GzbEIbe1DZjj8rSPGTvXHtrCel6QsP+AuWLpHIjYDlmPWmePx
7bOmcgXwVaoLAMu7XdvazNyiSdLh2oyudWmHqcS/xdsrh2+trSfVFIEcyvd/tVPbucLJEH3ga1GV
yqEqhH2Y3cbZibdfbU1KN9TbcYHkT5Z2dThLB261o9WLJI2num8UHYywLlPL2Le9UlfIeKY3l4zk
mDTGpIQeGmyv2vNVGQ8tyM2rQiD6oTe79jmvwnFnb27OjP1PnUPyftYCAzj5WdaQmAshDCqqpYkL
nuiT+hN9SP2iJbG3R7F+dfvT2EWbCKATdx1FqtWzF03IQSPgMF+XzBQnDxzqk1M04vNkxJU/aZFz
0bWyvkZdEr21LSVHltkSDx7Luk5Y7IQOAw169aoodXU2cyP5aM4UqG1P6d6MOpBj8boCKibO5oK5
3fxktq7TVcpyBZdpnprQm5+6xo4/j42Z77HQXj8dDCbRxNws9DFf7ZSJtpPT2ZiVjJlSfzdGPX4k
HnWTcz42g+cPJgJJftda3d9j5JnP7uBN74WYvHbn1Xh1FqnNvaCn+SFSfG51zymKAMdsDsa1UNL4
aMb0582+3eNpvEoD5SgwiV94YKjdrKobspoEPggtbQxQ64M+Z+NhNKbqc9KbxU648Ppw0MiAukMD
FZgVpJfbr8jLaEywIQ0axH16mZfWPXV5nhzNOfYejM7y3nwYpUyErBGjsSxVCG7H41FAl7qPzatu
Z53ll6VA9zGqouQkMpxdfSBf6k4OurWaMLEIHQjpNRrFt0OWfYk7SI56NoCr+AiqZDhkGi2pUjHU
nQdB/vqb2IuMUNZUAcWRVsMmvh1qdLwiXVSoQ5XZOx9qVJuDPjTVj5lXFrlfOrP2DsZYGyA8Of4c
4YnsCYRu/gBPYu95iPmkq7laCDEmVQxNatST5k9UjZ36AZYiwFqjykvUNdHUti5Zk+PrREU2KIAr
/X3/UXyh1LxaBDYO4EAERKFr3C5CnLt9afWedx16lbfRGhOJ/eoIV//CKGL0vhPZUc7I+j5rfkVK
Zz0tk5k8a1VoVN8WE+H5kzlUzvg8os0/nceunrNvyjg4TZB2s6NhXlBG+btci/PPZUWFwRdNszzb
Q9srh3ls0uVpqDT18wS4uzkpOGP2l2UO5388UaGwnIStbpz1ca6PPWIAxWGceeqCMsPqVcKPNcpZ
hI7xwzyGfkM480Nzxnn6qKDJJfy6i7Ffjtt80I5F0maftaXFXLhFxnM46q1X/tuafYbGRdUSbom8
0HE3sZPuT6Ws9RB/jJ4mvlu38Sc7defJr+yUMx15VpI8ynLI30YWKpqv9oJIBjXwejxpeWURA1eu
+Sy8WaTfMUcx1J1zuXFISBZUkAwvr+S6JRDqY5tVSYHeT6gpfu85mM2loXZyXfFmWSYOCQkAeAYa
wITDqzt0nmNWJYKFi0hhfIFAZB8XksedCW1cbPjGcokCicMqbo3QhXFm5QNFPR7h2mFDWDD3K6s/
gvWuLjgX4KJ4f9+vngbaZlKVUPagkXel4LV69R3OeUH/JgsoGLhPVohgbWfGe0nUxijIXXC6qQ7K
ntTqcGVNj21im2VA+NPiGa+75riU7h6nbJUcybnomHRJtjSkXGilt0fYMes0rShlB6ZW9H7Wp9oJ
wv5fzqAtNBZmpC78iLtuZwVXl9fLqBSxaAHTmCKmWG2Mvus0WD9NFoxWUnzB+aN9GEKMIlEeFaXn
l2ktWYt9AnoUhQ/jQ+rSrfovvwFFWXkSoL2s0yXFMOfJNKcsQL/V/UQVZ3qPn47j11EoDnayNO8U
xat9exb5j8xsqq/3N9HWwiOEDKyIxUfjaPWAVBkXzlA2ZcDlhq7ePBo/Q8eu/a4auoOu6MU7DHZ4
u948Kh7hUiSHjioQldXnXsZmar25LoMF/snHqFP1S21P7bdWndx3okp/JTTMf9wfc2MjQ1jkfXBQ
FaBEsgoftbLIuqUZisAra+N9XSq1Hytqdr0/ysaWomYpHQ2lCzqEk9uNjDAMEJ9aKQI6yu4fbi1E
ehrrMa2uBUC0CIf7qCjxjYmE7aelh5pC1YZN8vH+r1hdrnJjg/mhA0PSL5vWq/UdO9frsZEtgyIM
2x+hOfw9F7PlK0mvf7k/0taqMhyTxdePvvXqCMVateCLlpdBHYYd1vKRdcY3Ib3cH2VzPvT4eSoA
UL/Cy8ZtEjdmsxRBK8ioaCs2fmmEDgG4shfQrHKpl6WT9F2OIzByY42Tby2rFAVWJ4HjTPq30chg
afUKZ/cdKpxWGyR6OdhBJGKBPiKGRHv9hLWI1P9+AP5g9BiR9aGod7uDAK+HrRWpRWB1SVf7rYo5
0yOWEfmHbCRZP1dAWp/aGp35YxMu7vCow31UTlg3Tul5nLQpPuRNtYv53rgoaJpDUOCpQTx9zWtG
LgM0ZNJVwdKnyrHthznAla4/jaWZH1EWJp6eOmMnkt7YXRK6DIUM1zaoQ6vbaRRlhIvTUAZjpBpn
I+xL35vGNzJZ5IrTz+YZpd0qb6TVihtIhtOvCosg1jLTT5OqulSGjhiXogyn+xt5a0L0FWypbyKZ
V6vrYcrjqF+0maGGqfi71scOBi76JDu1lc1hQFqwYigzsJFu91A/tWlN1FMGad02H6MxdQIML5Xj
mydDUUwmc5L49IqW42FkFSnt0iBJbBtfFKscHzSv13fmsq7Byc9DggEklZxKBRmzinOoqo9Y0OdN
ECmm+tVTmvB91ajORWm09lClJiUqLMIOmM93Z3yavIOeTvUXS8nTnVx84xZCYQNsGKkWEIA1mDyZ
+kbv4qgJ6P4Xz3jXFt8pQtRop0XDzoW38QERo5JNNzrz4JuN2w8oqmSZNGHXQU/H5DQUqAjwEd/Y
4ONxgKdC0kZtkzXW17wqOI+hQhqbBqpToNmY8VQzm9EbWj/hFVOlaUb7IdLD8Y1Goi8j8xQTvNJm
Ay662qBZQZVO1LB1qIZFn4wOniNstX6HTbnm8L8MI1WRJIWZLtS6khlWRas7cSuCopqNibtKJZSZ
zSin/TSB9zupeTgHVVMujh+7wvvbIBILfbAXqngM40R2Lro09dUG9z1/so32pzZDZDhjnxR/aZsq
LRDoSJM9hPmrz8+HgdaDyaGMWOgL3n7+0Gu6wtVSEbS20/sFJDG/mOu9W+L1yZLDgC9BwwWoCcWu
22HyLEqIcMMkiIaa22HOAXz7VpN71fOQ5mP4VY+7RX0YR701zoM6JACHc6tQThSil9T10Q8QenD/
Unl1yPhNRMEyHKVywt/e/iazH4oYQ5U0QBVhehR2kQRTmWHDl+XezuuyORQJofkizQ+S/3YoxaMF
mXtLGhiIUF+XNtb9qUyda7JkX98+qZcXnUI3ANu1jWSUl5UYok5w0HLb74ymC7JwMqA8Z8rp/lBr
L5+XPY9gBWg7asFgv1dHa0CnNMI3KA0I+fR/SpMuDAwfw/uqQHyZ8TjN8j9qFv4PIdRUPNiQ4Fxf
wyvpJ1ygJjvUTW8a9MpSpX9nVYP1saNuppycLHHKw6S7xV9qGJqaP7ST8a10MZ309SynyDBGxrw3
m61PJDvHyFhQ4cKe/PYT6TXgYxp4InBGfInAXVIQUZv6MFC238lJts4cQZekYwG9ArV9OxS+enEB
1lMEZoLX39LPyRMQoL2O0tYoMGZxUKYhCfh4teeow3Re5jgisIXngtBDBqRMZvt4fxNsjSILgiAR
iZZhmd3OpUWTCSWSPgmsfLaOwA+Ms2u6b/RFkDuN+i2sKuorG9FZAsQ+LjGuC9Bujz5MLlq8uJPk
O5f4xlwYhT4cYpsgm9fVvVmxx8LoI0ZR5+YESyM9ow5t7EQZGxuN2FYKFb3ko+tRGsUrZ0ERIoCN
OzsnR/re++HkuoWP8p0rzvc/kNxMv5UsX5aOUFp2gzE7QWDm9gOleYzwWreIgHbzfO0Hl2qtlkEk
8vBD/T5pMVLAqjD+VDOxl+DI//V6aC48MilV16CCyZX4rT+b0fYzkLBPg1gd8osxtVxBknf+qdNE
8TlORaI/1Gb7f5ydWW/cOBemf5EA7cutpKpy2UkcZ49vhCwdUhKpff/18ygzGHSqCy7ku22jw5JE
Hp7lXf6yU70/MSkvyQz95h1bcxHX/cwrq6qLyvNU6Xo9kuyFHbhENYZnPypLgVVY2z31gKnGw7pu
jnNc6XndQq1f+czAZamu+MpMAi+rO2SIZzQnPYwAZ89ZAaFWrRfnCPqCKqWH/PcXDKRVYIu0b7ll
LqdjeNn3gfSq6lzjTGfHFha879qwFT8XZ/VvpVRXvusfi+3n6F/ftXSz1vO6jMJ1LPWDERYiRR3b
jPvio1GYX+rMq29s4j1WXewkCv49dSSHw7Tg4pOO+TC3UeOWZw+d1ikuVTF/6Cs0PrG6zc1w1xjR
y+uXD85/y2P2ERn4LsoGFhd9oz8fs+4R0Zuwlj7rsN2eUFcWqOIs6x3aS7jV+tV8nDBLTZfCt3Cz
q6ekEG13ACjYfe/X6hZk/z/tnv3XMHehawk6DxGIP39NLwN/bxIW5zrqnLRzRGvAfLIYby243r62
5DJ/qoAD/kIAOPjZmt7Pl1/HtY/OjUUOj7YGOhcXtRG7N196OySx8ApeuDmN90sUNq9GIYs0o246
jhhmr39/VdKx3GsTahQAPxdXpWeaZeUbdXnG/Hl7GmrATq1phN9ffrZr2wvVOGotwGu0hC8CVWdv
WEcPJDKbDI1jhR/uEaBz+75jtv2uxA86fXm9a7GBBsAuUct5RX7lz2/pD2S5fWTwLh3avtO21AdP
jBhT+PqWJPfVpQDu70aZbL1Lowhz8Rfk8nV59jvbi712+d641paseKjcuNf2DXh5RrkziXf79BgW
y58PVfS5YSjg8Gc5FtUrMzDm+4wW193Lr+7Kdeb8xsaDQCPE/0fnx+z6MZipV3Dv3qbHKuvFEi9R
vrWHHC3uDt9V4dhplC1tcF/JWv56ef3fBdHFY7qku7tb5i5rfwmZ39w+CPqNVL6sQvTnJlOu5xpX
2SBVrhyeOA7Giun1GDUPjpUH6nPV1hi7hrS55zg3VuSn4yEK6o9rXqA4irt41yebV7jVocLdzj9G
TWTdsuC58m340bsG4/55kC3889sAaK0c2XGM+p4Cp1S5fqDPceMUXVuET09HE2NFEuiLDRBWVmAA
CxHnEF/UUybLMR5yR9xojVw5q/t8aGcnk8ywo/98lAAkG77xkzgbdd2mQ44w37CI9XVobF8dhvyH
G997b8ldfm+GJfbOXAJ7bV607Gh45qCD0Nkwsy44RxjI3FWL4z5OPlIRXrRsvxB8Mv04x/vsjXKQ
3ErRS/SfXv4ZV44x3VBIhCh9UG1dRozartxQeAVEjdVdD3OIicgumpZmQ7/eCE7XXjCaUMA7kVKh
MX1x7Slsw2a6fSgfLpZxGv0he9/2U/UcjEjB5aVh3xJkv74gPH5CL9P9S5xGxttytcBrcLbGIBW1
80ZYLtWX20/322Y0N57v2jalzoNQv5PESPT/3ECbLs1xMmEHZKbZp7njibTBoOJGnLq2CsAs0JBc
2XRhLzIW2EHIhoZIfPSOGhLXKPUpqJFneXlbXLmUd42m/7/KxbnGJU5t7oLamGO4TdKI2f7uTa31
0OsO/ee1J+Fv+1tp/dVHo49HU42vRSXz5wv0/W2R034ihOq6uOSInhgy3TKpuxLoyfc4degwkQJc
ynipXC4KCXVxzgIHefzSMg5QS/MjKAP7XvudPIlQmalQa34Dw35tP/4uHIBBkbxf+v2N5mBDs+Cs
jcuaw7MQ5QnHeSuOSh53nrR34+L8TX25CDHMm1DQ+o0ZAHL25wttMhw65nqS50G39ZPjb9KNAXFI
LwU9VL235myqX4eZ6YMS4efezeM2MWJz5/XeXzfbOzpjGRZphUis960otKNBVxVyTf1BT05srqXI
kqGoFjcZF9sCmGw5Uhz8KHdKJkuhQxMW7pwRV7qwjKTmidHM3YV3jsrU9TEKCqO7b7PQGeJuUYWT
6iLoyo9ijurg2FlLnd84o1f29W9NUXrGu9PrJZQqAtdKyRog6eSuxpPbW+GxpEl6XAUWVChEKKA3
6y3i3dVFGdJTJxOLCJ9/foaB8agqvFCeZ8vODuW8TcnYSe+M4EaQTrU33EV0MeOXT/CVwE42TcuJ
Jizwu0uJ26D328wwelhE3J9vmtIfSOWD8ZMxRc7xf1iK0RYaj6QBpPB/Ph86HP4U7vdzlefhcfQz
FWtDizdhO/38H1aiyb8De3fY7cWGLqpIe7pBtSn02nZMrFy5TZy3tf6qsc+7BYK9EilgtZATwEhn
xnApXSCaNmhrhXxubrVszVIOOA5J41Ev7cSyVh0maP4QibOx+x+yA+aF1IY7OO6/0hfrImQzlFKe
+2EcX7mhUR4D3LFxKQ+F/76fkQA7eHrbdOJmvfuMf3n7qt20vjXLvRKz9qSIKgnEsUuN+Oe3hUVQ
zd6CSnNfjjA4i+CnduwelZrSo1b0g/9h1zL2p3nOBYC21MUHVvXs2lm9ez7v/b+0XsYcVtogvw+g
c2+p5V25b7gBwBj8Truty4bZUm94P9SNcZfreU7ghXX3a2ma57/fs8z/flsXgW2+rDRX3fqjpyCZ
Lk3eT6kHrOpuLSEVxRNZ7NeXF7sWaiBJgDGGwM3e2f/+rw6KnE2/rm34blMHzzgWdSVOXT0sSZ9Z
69miwk7FCJPnxme7tiwQY8Y9MLo9CJJ/Ltu4wQIwCDY3hY3T3jOoDc56GuW3oLZaNBSaNvIST+nA
vHHFXfuETFto3qAHSNl78bxtY3DVq1Gci7zgKGg3Aqzu31rl2uPhHUQ2RI8CsN9FgMvguFCVUBp0
lTGCnPCxrD110LiO4eQMDwPzCqyCHemdXv6aV2I4apzgYIAtINVy+TWjmTaYrEw2qFdY91LW+aF0
5iDOKB5ufMFLn4+9ubmzvpjV0e6jr7i/6X/tHHS0tjUqpvw8SZzBT7bOhjbVlcq2ZJztzviUzV7r
Hx1t6/yu8j2jTbKqB8pibxlYFrMww/dmCNDziGxhfVeOevqodF/4x8LLPPNGKnXtzfz71+5//9ev
7Yy1UEOvgaCCqAB4PaHMNQ92DPLmL+2o/++LgXcES3zXr7nsgKq+YAMyzaZTtE0fzGWrk7piyOwY
fftYj42b9sMw3vjye5y7yNzoEIJG/l0a/kfID+3urq07UoagioqnYbbW2DcsmYzYtyahr4yU1oz7
lc9jptMY6RtV4ZWoz2km/O5dUYff8OfrnWrpD3Mh5Nm3K6dKRaeYLofeoO2TWBDuj1czGG/Vh1eu
210AjaJmzyeBfP25qEZtCeQkauuRYecP1lj3R2zhy3gzlMUmohlsYREGtk/+JQXk9yemu8CSxGmQ
9hcJ2iKaorQBTZ6NJvMf68BsGA1KK7GLLrjxYa+9WQ6XT+G2Q3YuQ0mw+oDr9D41KbK9yGkd66T9
0j75DT1OYbbbjZNy7a3SXaUM2NERFN5/vtVi1IUDpK84SzGJz3NfNiCR2uLQedYa3Of9GNUxITM6
kuob+sbivx/nch/jZGj9P0HTywjmjVbG/LvlzY6yGKFTGti4q4rm1r3ToxZ+EEU9MRmdhEydYRjq
AzNM0447J6weDdnPH0VngGMthd1XjxAxO49q1MruAxoi5VOW5cNT26jqc9v1mxk3Tdhsxy706urG
ibhy0dDlojfHPtnFNffv+q+As3SyddF2lOe2KZZHTAgtEY9Y1BxfjvjXlkHEjZ4atyinYf+a/1oG
+k2JkpuS52oy1lfhCPa+cgN5Y5Ur0ZPSB0IgWxCFjktKpd972+jPvj43njttqSOaCNleowE65tJA
fn75ma7sQFAQXJ2wrAifl421Nld2t0QtaMApKp244vrxU0ePhXUchJzvoc0sRlxMRnGqbbw9Dy8v
/3vAfrEHd5gOj7uLNvzHPXnC8wa5eKZKmdOH4pj1DU7krGO/z7U7j4kvm0rEnJKBU2jNkZsKiKVn
XHsnGBO2V2xH3mKu0rVYx58Oel5b4i52p+6COuD/X7SBgcIYhVl/qjexPM3wceZH15Rifj/4vigT
t0KSPxnbTBj3CJS23JfTqB5cMVZP2Kxt7d9/YAwr9qYs4sVwlC4OPcIfegxGR58nq1Adc8FM32Vi
UR0Y6d69mTvs6d3lG94VAChUdjz/pQTHpqphwnuMN5xPVpjAw1BWMmqz03Hl4XtPd88smeVt2BPH
vghyMwF72oexMXXWyPDAQedu3nTzl4b0e2AnaSOmg1OECnrZkqtMS2/LBCa/KkK+udmMR2NZ+9hT
6i+1A38vtUuQICMOBQCQzJ8nd3BrKXFiUGeEJ60jNJ3hR6azKhntrfr18o6+cnyZVMAHA61Mrn3Z
ORb76L1B5+RsDnV4XEvHTweayYlfVh9eXuna0eVWdIAM0m2LLuvtOSvHcuu1OtMSe1Y6Dw8Ran6x
SWf6yY3mKUGPtUxnqym+vrzwlTi4a82xIqJlMAsu3mY2AB/WHm+zrofm4Kxr8HoF4PX3w20SLBIO
IDPAc8KLLFL1rqr6rmd74CB1t5VGc5ALFkTGaN1Sub5SQrAU6RRtx12f8+JE5oOZacsseKBQyHup
5yrpfMrBfFwt7jxDJqox648vv8UrGyUil2KixSMCo7ooy7KBuY03Qa/J164HqdVnD4WFh1Qd5DcQ
Lpdk0337873Qnd/zGsYaFx9syO2osywL8MkmC/PsbhsuldMYml+ismhq2F/L2iSts8AG2Yp6Wd5M
YGL990KEdnajKLxWy+xSM4xyuN8oE/aP8a9bdFg7bYrahPBjuvmPzKC/iNWtLD5YvlLg0QNff4A9
TXOsLcaie2esDcScjoTbj0fPzR/tAYvh0wRR6gEwGiabzSyEG6ts0n8phPZ/X1wAOhiEMGPHy6w3
D9xpLErGfrgiZCdtL35cm+V2V3vOlihNeZHly3SD83zlXJPu7qq01C4UlhcJb9jUs5kFU3keA+V8
RTfT/bCKdUtR2RhOmfK6B80sjvvN9M4vb8lrK6NoQSW1b8rg8qqQVrtW+EyWZztYZR2v9WqeLawC
olQhrN2mxHOlqKhGFPUmGY7djb1x7UjsXX+a4jtx53LGwI5UE0dUnbUIjCDG5NX+kgu3tY9T1hm3
DGOvhLGdGkT1SBlPJPP/3IjU9VrWDfcPsMQg7cceJURk5dKX3+m1Z6KbDRBqZ7gRqf9cRZCj0C4c
WUVZwRPAEyeW5lodBNfi4eWl9h98cdOjFo0IB31eoH+XqDycwsrWGHxIbl5WnnqtgzxxFhl8XspZ
Osxsxurjyyv+9+F28jjzNMBHdOoufcBgBkNXjwp9roA7V8kiDSYJcDwZVHTklTdWuxI6aPXaQBoo
0aBAXqrQVC4tSCMjdIRTiEjzWBe7NG81y0cBgno5uboP22SAQ9g8RfUsRZxlEdD2tfOM9eRzD69x
HoxbdpibqC4OfuvO1aGt7CGLtee07l9/EHoSuwgsE1wGyZcn2e5R0KjQ2Tx7ILMOebR4917ZYNQa
2uXjEA3bjfWufA54A4R5ZqowQS8btGD9Gjo9dXHOusJJyDq6pAhR5q+cKbh7+ctfQUQQnyhbdwwo
Gfx/9vXQ4rJkDerMC1j71CC5thNmS9Wp6UCqJdFo6jLOVN/Wpy3oclJ50Q2gNmpVoshYtU0J91hL
/0GiIVTGumXUndpinkVKv9+f06mYuYNv/Oy9G/jnGdl7hKg6o2zJVX8J5FhQtJy7hqtQmwWYyDkj
GkIAtTc/6TLP/YfqNIKDpCOCThm4xXtdlnp95Vdql7mlBr7VAvjvoUUDhQMETofuHlanf8YHXuGI
JRU/aLbq5oOVG37szFF0mCBkf2zG5fPLL+DKcgAKoNTsWRVj6ouRQW6Y86ymXMGnm+aTRPf5zVhs
4Ksin86RuxW3Krz/3imcVuoPRpTMI1BX/PP5CneoHKP0gCLlQ/5ulkDErXLNUph20aFocMPd/Db/
iGp0cSPt+W98B2dNWEdsbY/ul9ECckYNjayczk1ptoct7FXSVXZw486kRN4v5Is9tY+rKeUIgcD9
L96pr/PMnEoVnXvROfLow6wRb6o18A6RtRoy1jM2y8mMXcpXa5jr/iC9pQ9SNDGmNdahMf3EP4Pi
C2aY/2VYPPHYZApcidf22P51lp7aV0yhhj6Zq2WtwRV0UoAtsgWAmzVDbKwVwzK97edKAUnZsAdP
ljJT+KByCDuEw4PoW2cq44vbevqtLgdf0DC0sy+hEHKLfUUGlQLFNH5tKIutabVN9RtLi+Hbui5K
v4q2ZfnhWdNUwFTxpipxSigbCY8iVYzGHCp5gNj6T120mDJeaMB6x3bw5JpsUbCWb1EKUx/MSpdf
gsKuv1jLVnQnaav+kwzpoB+sfNu2WHXzPOh4zMryH0RRZH0e6UIZcRgpOceNh7vk+zmrBnwYoE2W
7mmefcY1kTGuzTeRO3Qj17X13hlmHX7P56j1DjkKQfPJxjWrRCejHLpXpcFM9pWGwiXS0VtU+TBq
YzUfALI7zvdJRbg5wviZtx+T2ZToS7XKBkJvbVWW5NGq6Dn4BoO+jiDyVlVZ+157RiYmyDtLZP7c
ljaq8EpvZ+d14dS0cbHrXEybkBwYFSU+lruAdX/aoRz9BEBYtZDaOt5PZhiV/0Cxvp7KdWv7ZAQN
Gtwt9LamOxVO6qfM7PELk2kyFA3S4+NooglxR9tATjHI07lKi2G1lxhNwQDPF3gADXZdcm4ToFPi
V1g1jptAOSy2eKy0eq5XMcP71mJmPNKG4TsUhS0FNE3Lz2hvNy20t059HVArVYkd9qTfq0N9Ae4O
MOEBDwfdxoAMrC3Wm+LeV10VlbEHmf5nJhAcSywLyA0UAbGKFOxcpFISpeUTjuTWG0bIw1ewDUN1
kE1fdodJibkjawinMfaRbVdJGKHsm3Te1v9iCOOlE3iap7WPqjzO18F/ZVRjCPwvYNipa6u0EgY1
ZVJkjT8mUyTzJ6PvEPn1EDIeYxQAxoeyCFWN4V3dfRJtqR4Kj+vKqHTzfXV8HZ3scrWatIdPppII
zeGnfKj9IjYqe1oStn9Z4OhJhzruNi/4x5qc7MuGZdh9XSz5coDpg1FRZSpHpYO5Zc4r2bY2hJey
ce8lnfE6Npu5fxhztK/iMhDZk7WZ+ZdopApE5yMX7+syKz6YXrs9S6Pot8TLpbUmhZ2JH5jYSIxG
7UnlSQn1UsQGnkhrmpVBFd411rB8cuzWeRs1wNHivBblp6XcvI+RcMc52drVfzNq0K6pzMP5R+0a
qx2PU02ntAvDWkLOGh1UAfqmQDk7wEU9lfW0jnFUb5PBfx+J1mT8GYL9dfEI+E1YPFketEU69rXX
ps7a5+sPqIQc5T7KPZnWW+iqO2No3Vea4dzjlsko1ZDXkarBH3WNwT+6W4L+7lSnNb0UHWvU6hKt
+vmd4fgdrmhj6D6aS1l8RZc+K9JIVarFz3HIjHjCJvVL0AblL1SeyfXETqvDikYEA7uwwpV8xfQ6
8dZ8/CyF6kXSLkJvMTYSHJCpWwZ0oL2q/V56+BXFGcFMp31Lq/A4SN//5JvF/Kv3Q/XJqcZyOQz+
NHhJ1PvyrYeCmTiBsYectFbtKFKpOm9vpZGfpyT6kUVyI7I+noVhn9y+1OLo1Iyr4kn03eultM2S
SKfnj5lt0/Oq3JrXVgeF8yM3cyEPa9eu/bEs15CODnOer85WFTIN6ZDhIwlR/mNvyGxMdO57n+nl
dcOhMERXx3BFt19GNdQ7q3AJt3izjPUz/sVVl0TC0HedS/2czG1poUOBEmmZ+uyZKLaMpnoL5bD4
ApIDJN7UD9MSR5E5PAuRtXjQVLX5zacT+1kB6kDdoLfLZ+WtfnsQCMf5cTQP6C4GOWslRZ7vUHUY
cF5cZHnza86Bb6Wd5xf6ME1LECRtaKpHG4rEkwVfZEmGRcoh8QvpfEKSj9ajmY9h8zEbTH8AFzhV
37YdycJxtIzusIkKdzU7wPLNtfRgpohaD12C6vfyqYE51KfcsoaHaU6Fo2xJeo5UCrI6Vrx1NsKV
MI5QtfWrbQsOoTEHgH0CA8gEgFlkQ123AeBrZl526utmJ2AGbs5LsRdmC4lXlraRoHto6UMxG/Yn
OgF1GwMgAyY51rXzs9dR9BpGFOzPYIV3E7e6HitM/tT65CxT88orZR/ErugAlnFFlo+r3a0f3brc
PtaqZa8KvDl+hRnJ3KHeyKKJHaV9vxQlKqeqE2F7dBcUuuOoGYcVtBdynLFRaFe9ctrJPeeCAb+o
CQsYxElZJmsxtR9715HlsZjgCkwMFOp7tJW2lkGT258X/MS/4YSG1PvU8C+MKI/nhPnRFIeqC+Zf
zbQ5yEVbLpoEle4Jg2ZfR68hfmQiXcc1OFl21beJk3l+laC5OfzjVfQr4q0xpTwW6xBoTpmIfjF1
6HA7JpoY8VZzWyY4Wm8Sv8kcT0Sm3frXmPvTRm4ha1rQtXLJGkExDIklOqFia66iRykkeirm6i3J
qvAIil2nLb5MapT/1I09T2kW6HClmW34T8Ixa86/Z7gVsy3lkWCgKgoSiou1bPnOsTtW/eMW2mOf
rMzq3mE+Ma7Hnth/Hv0li9JFZ2TIDTeRTYtwHUNw3TnqntAHuXV9P+s+225tb5BTRPmhWzes4Ksa
XF6M/0/42ED5n9JgydiTtT0s/V0Jg+4fpzKqt6VROTr2kI+eExGGTZnMRTQt6VruUYuJxfq0iDr3
7wq7yF+jQ4aUUo/TmpdUXje9LbFuWE9rDfP/SJQw34YYOC8kBdZ6qEfdRG9Q1yuekFoq5KFz20Cn
lbeCqVuNHZjBfbMSkTehmoOZIysZN8Lk2sH4SgZo5Sgzf2UYgj7h0NWqSWYIINyP09JwRIn2/1Tb
ULzd+hX5M8uVmGcik7XZd9tQLT8jaxSn3q+8iPMyLB9qf60f5OoMH0xTcw0isF/McdX2bRbXNhE2
wchBz7F2TS5/oyxRUAkDEA5+N/tfVVhwwsytc+6zQocDT0DDM846gnJiqbmpYteQUx0Lu/ZfU9Dl
SxwgINukbuGM5mEra9umTdESFztn8bwUSDTQJYX8hc0RicJHgEdYYgSZzMrYmNesYvtJ41WPLoSO
GzDR/DGfosda0cHjngm0EWdzNM+naWA6yaROkXgVeAT809jemKMWQBILlFXj1ah6m72SrWP5EyPQ
JUMOVlrvtW7ER8Mboy8BahwAgxQxfSwWzzzNUmbdsdsGjWoR0KyOxnRj1EnXL77Bhq8MJid+VX+Z
InNqEsVM4A4DTlndqSV3PuhuVA71h5U7cdPZgCejsbOqo9kaLjhTDzRIivz/wF0xV9mjG27BEkuX
mTS1roe4IxWW6uJmteV8lExoBkTmjHbPdgNzjFF/Lb+PdrV1d5UrjXdam+gX9UD0P1o7FCXxOtTx
4sIH1RqDw7DvKizvmdWhMYqD0zKP76O8ac2kxIH7uTct8UoGHDus5B3V3iFhbxUJNA9uEoNipyQ9
1O6bzs2qIi5Dad3Pq2HNJw3Iro9VOI8fUFDx+NWmp/BLWn3zuWyK4n72s7lMqgB5zmRom+VzC0Rv
iKXV+zOOqM6yJHLspiFGTCxr8CeeS3mwRhLxJKqobFK2qlUlTJC6H7J0J4SMojwoYm4Zw3xtGUBO
HigOAhXbhU2y60y2ftfmed3HqALZP1AB8EhBogqx6KBt9GEuKjaZi0PKHJtR1b4VYCfrGDWE7Lsz
WsOnrdHdki4kHxXvaa8EOrTUunRay12zJVzKLs4YUILzadv8fV9s0SOwBu7/zV+7+dhvoXbjoo3E
j6F1sm+MOC2deGFrTomfuQ3LIpz7pmZ89LNzPTJsafrvNGqQXVwZXflGNGaDW33lLd9QuEMLPbIW
O0zcuunndI3G6jvc8O7zLj5mHGfykS/GZo2/qJH3rs9CJ5cgrdchLslevmk18Xh2v05FooAnv8mg
sc9H21D5D0q05ZdqlOzp/Su2qKubrqSamNo5LqRLEM4Wjx88zxa6KYoaQ/f21yxzhtdgJzw3KatG
/cAEqPvhiohbQ7lov8Wt7Lc8HQrD/eKO1GYJkPn5CwUtgYyABUg0JDy/KoV282S18kmmpHnN/n40
M/BhU+uzt/htE+ObQ23p2ZvzDN+OzMfIp2FJSy9ifLtGU/0lz/L5pzdqQCOFpnSKgcEYj2TsHuXr
2KrsNLXamuNxHBY+s/La/IAtdQ9wFWznwK24rF91jj5dPASdaSRc8MV9hvcJ0aYr1+/GLPKH2l76
4qmyAB3VhvY/Scjr5bGZ1whKSN1EzgMC5HmThr0WpzADZJiSdzZAZax1ak56QnkhXrrVEeTZWV0B
cLFHKmft2hxrvajEzPy9UawF1zhGLN0/+IOEZTyvW04NKIZWHfZL+3kz3GWIfUBIZUqMzt4srZP/
8v3BLVKvN9S7yTbzKt039UONc0pH2u+bbQK7w37lgCOn29YP4PRmssf34eozSujneTETwCcG159R
jj/LbAMLGRkbVt4UuctdVUStFZNadR9FuIZLEhSIS8RG1xnfFJfG92zx6+fSEVsUzyoaif1e7VER
+2RdlrtYIeGvMaKkUE3/eVWBl8edsXTBkXt/fV+Ydf4NQE77hDSTfu78zQpOy2S1Q8J0jUKp99eG
G0NXY53ITQeEfw34N9ZUOBTHpXS/jWM3vHFy1o1z3C5+Lk2pFVX3NmdoGxQOVw13tZeY7TK/Vfzt
ncqNyDj52lq/ZlpH77JpKKI0M4B4cRLajpvZpXEfA8oi45JAGM5TkW0yMdToADwLN89O57nKP5bk
vqdIh9HzvPkucTyqCo94h0w82Jss+gchoLaMSQa77hB1mauOaDWEReKEkoC6ZrP+TNZovZpRDB9j
t/EsCrDA6vtjbbbhtyUr1md3tod7z9rl63DAXH8Srtkr4eCxYKTHiigJNlHEFi2An8PqhY9jsLVb
4vhF/p38KHLjNTSqe/gqQ0CXYgRoQD+gzc6y2egj9a25zacimgta9WbB7eFvXRBR0Dr6VFCZL3cd
opcGRH3PsA6yV/1rEDLrmuRDmNdcTC0tKJxH+fpo8ncq7u1KcZ056xw+GM1sfhxlNz7CnCUZ2lwt
X5E0U66tEkMPEBH9pON1smnY5ZvhkBeCKVSxbNC/P2jPFk8mThl3lW3X7+at7w3sG7BUiTMrXOp0
zmTQxIhmzRWiFWGYJ1KunI4ROgvtssleD6Er1fdtsqJn0xi6Av+0yGL22m7RGE/hauPuGtIbT8ax
cT445lQ/F0O04ODYhfMcy6VvzDN14ziTsc5dnuBSZlqJpLssYi9cmvfCbag3/KmVb0wjolomo5PG
EbIkUw64md67QvpWlSobix+2VYu4p2v56M8UwVL/9NU09LGYgo27Pgr7T2WxZO/mxckwfGJw8U/P
07wpIxtiY2Cp8GnJh4XfqIudoW0HzxngLx2XBUVZ3Gd0tmO3i8S3AaVHkei6bbhhhAzbQ9MYzj+2
M4cyHZq65loZJmeLvcaBqlpHdvQmczR3akuDpj9aaxOq+2Frp0dDFVqCPByit43fjQRow9xobASd
M6QG3dbqsHm1wWbA59OKTb3Z9/VY+y4/OPO/IK0DyYZRo34yXEu+xhCDuW7YLfXnYB17NzH9fPkw
F7bgfYnVvze62gjuoSaGFgOlUSwoGIvAv8cLe/nVINuG7QJIvV+Nu9KWEa6JgLP2IgJnN6jxZzWF
JeVbpvvXZGbreNI7yTGOcno8yVI1y2NHGvtcRf6IbBBz948RPm2SgrwvaqQix/C5qSL1YcLbgKti
QfcWxGVILVZu9fQ2YpIlqbRr2zq4etM+xLbAfM8g0OjOFTJubRxltv9GeZlzH3Bw7TicxPi8CE9/
J4Ozfzl6ZSAgsWPFFa5x0OhpsoAhzTBsVnfKqtx8gMzadEC4s3pJw1k033JnXENGZ5HoEZaI/P4w
bKL7NNFrs0neRdkcyAVoLTJuy/tYatn+UiZ+Wox+Mv1j6gThU9GzDdM5rA1O3rbot31pyV8Ac6ix
7XacPmxWvzyurpy/sj+cd9CQ3e/41NplvPTgUFHNzNpnjYbFayFqYZ+2chLfVjLGMOmK/8PReS3J
qWth+ImoIodbQndPHk+2byiHPSCSAAESPP35+tzu8rZ7ekBa6487mFASsYylR+vKz0pvw8+jdeyv
bXDG15nopi+rV3N41igVn8gwiH4LUZVjMaq9bfIJBG7IDwteEQma7dKMqdz/DvTmPxX5RF/dYHqT
kWLE4sqk6v7rd3D+nHSrkGdu5SVZY68lu8522rfQL0mwa90SLYnP/W+nCbnbSbr3XTJngW2MOScz
CAtji1w+IKzdH02UyNc1qOWdM4movSy9bdd5S16Jn2kuE5MutWfTQuI6h0p37VdvpTXtVWoit/nU
SW1xbBpte4WUc/DfYEU7cCq8z9chVsI4606MPtB2a48FxI++HUNtIgQO0fLhVG49cahVXnQeyAeP
U55LxNX8dMQv7Kt9z0HE8SZKWcK4js72jWiRU8XeawKNYZikdeL7upJ8POZv+xgZ9oWFLefGG40O
EBfAH6Zj0po4ZfTYfk2YFIaU7p4YLK5hlk07WIEhnUbhUyyycMKkPVJvAWWy8mB5ldv9pwAYwLMd
G9nnrLzh5CMjdDJ/WT3W53pugBMQsFXpZHWsxMdI0ksaDCOZyBgv+K66suue13ai+bfWfSi5c2WS
ZFUzzbfaJXKOj9hsTd7TA/3QTX0SZtQT2R+lmcNvBX3xOlQbM8bS8nyu5BvO4ISB9DmelJXkXof8
1V002blGROJ9W73Ne6dIxX+ZUJCNwykeIbs/4arVf+vkWpzxKl5puDwr7rrgTAL++NC6sKmZN/Xz
vSPQblzwYG19sW+y/LVydtwwGZr+1IxR0GVduMh/viibo5BlF89Eu4ZAzxTbJazOclvfJ6VrUFbO
7Pq8Rcv6kCwLpnTKtLfvetLXjY0F8Uewt+PzLpxoIH1h9jTDf9M/6NFxn9vN2KKYcIKJNJZq/276
0LuTdbS/BZCrnz1PaUAI8qSfd+PNv2UzhR8DBDsImghZNwevWd87hN3yPqK3ZmYj6jRr5eQyPG+9
0wAJbVvALsFBKqbHEXR1di6djL2tBYQJ9sAD2rd3uVAoj269DwELZlUVsAJDxJTT7EzuNhLktqhn
p2TncjxxO9L2x38eqAhLrdg4dj5zvr43Vus9xyCnjBuobv7Ttut+rq2yvmY+i5MOdlLu8ELKwRrK
tv4vWjysty4rMky31M3tAqY15rUarzggp8wjmbOdxILm6qloSj4OrIYJbzFhDP7Jrr3E+dc5mChT
v5nX5RSH5cYkkzBQkhLGRs/hgPpsida0DEX5GBjfNtm298nroCczXVxSfPfz1hMAewUX7PHiapa4
InB7sxWdN1Sfg4UmFvhiBtLpDl2HmU0ibJPXe30sd3ZYNWVhvCNK8mEI4yUVipDyXF6D/BlLluEF
b8jepDMZhIi+I80X0SazfgWIkCprks6O/9V2F8AKxvVs36rVOYI04vasMzV6jGdLXHYtLxNj+hli
6Li4amVxmMJx6vOp76cd/BSTSOE5g80CKNBxAC3tCDtO5Jcb5xkbxoZikzvu093LOCZHJ7jKkEff
6+2CGhHzsUXrktBUGC34yEOorJTuGX088eub3GwJYdzyZYvHOy7t/mubtXdJmm7623KD1ZdNtUN7
ivXeN6dwmpKnflN9m/OyACE0bnR1SDVhmxTSwZaaijVgQBQA7OPpej06N5UWMnpoWBT+lp1PMMC0
eT/lUu8ybzpnGFJDYo3Mkg5XDCGAh/MdDD6TTQoctoRnJxrd5XkPxHp8AXoY9XAAgYeFzxhTo5/Q
1X9YGKv97EDd9Xc9JT+sBGsd9R8SU5R7ciZSDHJAQX+68Sq/qU5bNNfy0d/H0qSVPqLhRgOnz2yi
PoXLvBcMwaDRYr/tPV85XxxbbDTJiN9BpELPa5h2gjv40didCJ6thDAWL7WS3SwFLtXujamqDG9c
YPzqKZw2Frs2DnY37215/JMCKPD3enWJnhcetIVX3oa4q4XtFB5HXlOICrFuti00T3PqDr1zQvyx
spvy/EClOppgOUGq8MKflKV/S0JWuNyhT3blO00ZsfnbdNaqeIM5fNKW9ZHvSwllHjs/XjnapN3M
xPh2nvcQGROKW7bdvs1sLkYmMa1rpO4lN374V4bBmJyB8vsq62IFP1IHVbIVcBPJR70nFrK/6XD/
eruvzEtXhmotpG7bBFZ1WNSD9jfs1HXiT/a5q13XeSDj1XLOViMg9ayZo/fEOTd9G8+abfp9SwIr
FrjQU3c4+t9YNeAgbbkbzfCSON8bf/l2DwQ3tScPEHN5J/ts6NKWLgBzXwfN5mUjNgiGW1KJvIwf
etq+iCxa7x0SKuZ/XCSxzmCaBufZKqfYy+p4TKxnn4FtPHnrsW6PSaljKEned/3DkeusH8CmI//L
IYkkKpRRPsyK3F192+yxXh545p0lY6scyQpdeAFyX8aRm26bCuy/Drz2nMcCKP7G01033gDjkumA
tp5LYwliV3FOcTlc5mAZ6zwIhVZnd0U2lNJYs7tvHXCQSvtW24A5NtB5Nu3SDA9DpDj7O/ZWlet5
QIduyM/p045Q6C5FGGHf2c7WADIJb94zd/SThVWIkNbbBKDt3zHucMqYE9VSsKiW3qmaStIIsRDo
7X5IJp4bKO3D5AujjnxtyAVwuZsE0TxmNauVS9oMWj7mWjZJgQYgNFkpl+2X2x6bn2Gu8Y+UB2wJ
L1UXNctJtUfI1pDQM164wzYs2exTTZsrOvj2oiRxxM3rxZ/2zzbuXRty0l/Dt0CNTnSbwKWyFJKt
mHnWwAenaW55nydTutlIRYLMNsfjAyhKlI9cdNtGte2yL4u5vUZ877k5fNEU+HVcfqzwwKlTW7OW
j4keghf+ci5EyQ/3oRatnPxY1oRQEXj8f2xOinJ7t9ovMy/7RyiIDk+ptojte7s2tj6NiWaSCDTz
JQydxVhXh1U/3jbVwj3Y1tYR5ig+DthudM3jngGbTt4tLT3+q886i8quWQjZSwEn24E1oVyPD+Sl
U5+iHYpL6IRBu08yWcvyZCN5Hd8hHhS/mK3pqzuAC1h/JZYFTBk+Kyw6Uzu8w51SUNdV52wfwO51
dTpMSXAocWnhlI8x5uTbOogX8ziskfUQIKeIb4APwjG1Rls4dwFYxzu3UbnlC7gC5zsY0qvLtwAS
57c+FUDRAEVnt2u8ZpWrJn27RFXYp41gbbwdj4BAYur3nBcgWHYJd08wsKjQwnbJ76D5VfuOPHKp
D1FmfXiMVJlP0hd5MyDU+Tn2PSOuBw/VpJEHuX2ZpVD2U9Jiyzz1Wx/bDzaNXRzVG9gA5CWECOMN
0n8vKAhMbcjMhObqitgMGNXWWeEWqpsONNdBzms9eiXy8h/BNQDls13quob13aBli7EpWXB91NTB
6xgKe8vXjXTjf81SxhOsAAdmxyAOUAMKa/OEky5WTmd/Bpt8PFynEbmFstUrlkAny2WofLWeEuTK
9es6m5m5AUnWcDIWqd1jt+3yorVa3nrki3fz3MRz7orlgD5E0JF7tRMM95HXyPGG66wvL6ERYCFi
UTCCs/A2elM80X8BbJVhJqa4rNO4DNbv/lhCQeRAt/o3YzWTCLVh9fg3jo560rBcX2TCmP8DJDaI
/7Ls3glM2HJvKuE6wytf2wKlpfxoyt2xsco0OJh9DQnMsFvICLzTMBC19kZ2BjL0iJq9/5pVmeN2
4PTThaVFjNyDs44s/BF+RvOeuS8ILaS0s74F5/5PdrprzoSBtH02Q1hHuTtE4XaafPh4nGrGWieZ
RpQxU7Bt29s2PlTWNmxkJYPF3CNqFdspbOT0i2eUWY4YFIO7g0RR+lyciqpz5R4uDMh2zJ8sDP32
NAdJfY9Fea7O9bxv3kmCAwMEbC3UrEoOZ0BJM3hlPrptG6Yzif4IeMIZ3E9Nth+lARa3PjWWpx8E
tHxyFprzI3MUrGAW9MbdL+40s7CtlhLraWin8bygp6oyr8NlcO/Ci/V5uWI/vsTkciGw3Yd2z/FR
r2Mm3d058qUK5JpBI3Apc5MLD+rav1beBFH1YKiLIox+0DHgXdLWjwtSTcRC9RrwgwnnKELhLN55
T4b5ZzPM1eOGBRq5i+BzO0Qw96eDVemjrqfwcedzD1lSUuQDbCnkpzad+5tshfbFD7rxV1U6PeKK
7fCP56u4Jn5wvA1cFXmSIi0IXHvMwJ/kkWqCa395rRu1p7mjDKiz0RSeD2MN/zmCd/nUmXIZTrTo
BcGZ92+JC7eOtu5EBgQCqEXu+3h2rbA15xC1gMqUqKLghMdHlW/byiKcz75/PfyHxf7kL3Pm+4Vh
1PlNg2oSnKW0HDeXtT7q0xiHKjntDR0mL2u5iXe/8XlbhZzLny2tTKATxvd+QeWg0WrmVr8uO2Bg
YSod/JorTCHpxPIGD8xAwlvOWfShwNPqrKzn6Zs8KLvPBbzPI2hfi2QmXKJnUgZmhAtxsDUnmHOz
gwzUpZ3anhRoieRqD4QjViGod28P77U0yXuzh+M3QmC/e/B3WyBI7jEwuJvs+iySNfhZYFN+hgeP
T/a6BJOsL8iyaOozG6j02xpdCQmm6PVHqKf9j4POpidcM2Yfjekh+gf51oh7Kv643MswVP6dty9K
fWm0kNGpbF3ln+eaI+V2H+Qkzu3QU7U7KW9DD+PqHiNrydLSABeZm1VEyytRwDyblhWOv3rsaX80
auofVkJydDZUJNWACNONfGkMoQN5GOlRv3vVsKGd8laxX+qdTqeztU3mZTMatgcgn2SZBfY9yd14
hxeqrA5PfFyLbc/HkdUVoYbe1QWR0qpz/lf7mcx6kDCJJZFAU3bZ+oRSuv9PbrGBeNojiOYJqcN0
d7juIrOQ4raXfl2Of2W5mekGUR9fBIPDmCraQfpT3O5Do1Kgsb3/gMVGHaHiduYljiVcdYq9Q5LE
PLqqLlag1eahlY34qHXbtfkkCWIphmiK5VfXefUXJoMB3docJg36wH51sr10Ss5yIiyWi+0svia8
qbf/LKVGn4PWPjhQTuntj1qsg3iGSawLoRQN1RNRENCgFWv6ePLIbYMnO6pn/a+jUtVPVw8WLtO2
wpLcDVYtswn0RZxq/yrhToh9IRjQG8cP7RKyfZr1TFEt51LrFa3X7WiKDjvpMhU6PNpq6hfaectw
XO67wVlDBJwuMoHByMrhaXcpabUTK7x1hkqaB86v69hJ2icZGVGA6qPCpw5CWtklsiJYlOFmoA1t
yrchrgBHF3eu88lxw57cInWtoB1jIL5dJhNKYOAg9ISkWQfpOuL/gpuHwM3NVkP0oJa0kTFwAFNO
WZnDzY+1i+aLgB7/fSgBABaB/m5MZlXLBCHq6W3bRLLdmNo4/4WqDstiBsH+0RwKmRB3YH0DmxqF
V4KxXwvk6yFmEFP7OYxg8DYhiAkLzAjlfyQcoq7Bfu88H6HbN+dVlGF0U9PLiYrXU57LDTBO7LTB
YaMCYiOvTxWDYHwO+J1+29GEeatqlkicO6TG3W81k7+fMkvAKuO6GNwLwH51i4veWm98N0jaq5Ll
GLOwN2zoLiDi9CJD8PDUHWJgOtXEjrnjdGx0FiRjXMRXo1e6wAk4l4A42v7MqlNj06vaurtFe9wa
ZJWBwsQegZWdeJqH9sFBItrznoFTFJj7y9th3ueHeglLpsVwtV+hv7YXzBvJrxkNxXwl8mppgzDb
tZ+aQ9vfYk6sNl2gJuscKsfxTm1ioCfA0Ts0XQYoe53E/BJp39Y5lTgGL+Y6jHG6IH3TSI+Vdgtw
8xbazhEuCnBQdnHXUgzC2zc7SwUVDzL1FQ2etO6FN64iTyaI3My3W2L/3Nq1jh+oLsDOlqlMwlx3
dvDQoeKqX3bJJ25ogu7VmqErEQ/dYpzhyTv0DE2n9jo5e5YQ12oC5bzYGChJ/bKEa35Miax0Gtrj
8p+RS6PvDCiufGLW2K/5B3HJoDvY0j5DnjJt+OEyuc9gSxIkAEUCnWqume6l0q2feiUhuG8HCC5z
UluB7pYMCtanM03Wdr9TRzeg9kqs4BEAq9tORP0H/rslu8PLEWYZwN9QePF179BYMJAd1bliYhVp
q5vF4msak+eGlQsAGmrTviBJTn566Leb07L6PDdJ0hnEiJ63/123ZOemayfI4wotDA9VuVTfFuaU
7aXyLNi2uGx779mv4x0dKHCPfj68dfuFJLadEaWivUun7Qj7s78gZ6IlPrFU7h27Upk00fZ8rI27
MaGW8ufCnFNhI5HWT8ptmQK7wCXLIfH6Tb9ReJEsf0NgXcTgvl7wt8hjNK8HaV328wLkg+jBXX1/
ugi9cQ1VaNp+uNHu+yAZQfI5OJ39e0rm6MNDa79eN7fpZ191TfLqlg3yb0wtTXKv7bHqns3hXTGn
WMTT2a08vN6gOmjfRhe69schwIbu53makntnjGAI/GVrXwP8oeGjtaxuc2bAKd3CbaFCqCFKNguk
yipndtWwEua+CUCUCr2G29+EC3XLVD2OnMJK2gPlpRPLe+k4CvSe9LynBlVhn4ZiXBFQDOy2zzsQ
kMyJBRvKlHmiX07+eHRbirB1JtmTvjnQd3NNPmCh2phNxoOu3nmJEd8t/lEuWTTvEjBLuquXVXzv
BF6tk5bMEGE8ZvjV5uuEiqMzl5QrKqB5VJC3Ja9gku0CFDJrpz6WTCnjNGSEO/MJ42S05+/DNJ5b
XxXO617gYgrczAHY/ila3ekUB63nFmtUR/6DIrepyn1FJPUDGRiIoMfEHdVbB8p6nHaaT65PYwKs
hrei6bIjVEN38hGb7IgpWVsaUj9QNXmAAZz7YfDljEBFGYOs059bS43znd5a8ebMY6+yTTW7la8G
nS2cqofq2AeBfjqox7BONBL2XjGMVTXeamdq6js/HjfmUW9DZclXw5Q5CL0/DkQcEAw2ddKclWlk
wzapBsVkney3ODqa7gurcnQhinB9mej2bQDkx/G3DqLuGzYxfqPzBlB7dUsE9Id7POBCbJ86LMvP
epB0Uxq4BjSa6+6+dIy7sNYQ1i/+xiUEK0lcEhOQnpes7FwEzPaqtpMelJfcAzQ6Ub7GtfrF2zCZ
vGeph9x2NF0RklnzZx9vG3aHfUbQtldB/F2ZxK2KRqjWZEjb1HhJ6sn77i0EqkXYIYtgQ6RQjxTe
qRlDGOXW/FkR8X8axR1xZaVDdfKPqbWfnJ1zPoOIcOcbT6zlcW79yvuJzgkbg7v38ZtDW+/8NCKz
WwChIkeDnMSlfFrjnUNaxRuJd5uJg9+1aJvoDHgB3yUrJW69aE+wJRDl3V241BfEo1FlF1EQzX2B
KhX5m+pm5+4YDziGhuzS+rYnGfOHXJS8lINEkuROJT/ULnS5FKW0/ds46jllvVmqn1tvufYpqhvO
dxZyDlk+JDtQK7pw+u1wobybOlRzVhOl4xV2UHvxpReM8QV+Jn9EazIE5EiVlYxwroxow5pQ939N
F6+f+25N660V2Zqq0mrzX0YnGHc/LfvV/VdFEfyYP7iA+ZrwsZ/b4YLjTSRCW6eD44tMXMrOcNUS
MXY61oAlCwzW1P3JsYwjsCLo9bm2rOEfKR2su7ttz7+k6Bp5QnKF7rjZNiB6SU94wCw+2J+0o6n6
DT+NfmcbwSBn4j3J94PbE/WDZ+OSmbmNd8byP7QZaoMxceU4o9oZmZXtxciYe/bIxwbt5DsxlNBm
/lRPf/EStEsatwQ4R56k/zkuV7AadbTiDmSDp4hATaOymLa0X1ReNx+7iEWUKoiPOp135Bqp6MWx
pX5XC/RUVxLwPqbSxxROqdBYRIuD4nuDiJwy7VkuAInayQtbCMJ484++gn9A7/A3WnEr30SbPrqb
1j7C+RS5CL6z0jbedPYY1sorP5+IbIOQKCarZgYjnV/+FbyO9e0yYD8DJHTdLre0xzG7WtIHjeIH
au77HmoCRf6ERgRlIEL4wV23o+hUbKliTCrzSNaSDv8cfJNkozA32ndj5Pe4nZrV3U61SFavCLW3
t5cuMv7E9xVwUnRHt+Dc2WojclYYsvlTwzjJ42DDaQC2j/IXaV2Yt/hVeCKH47wKh0Y7+WOPKKhS
FOCdeDxs1U2FFcZotJhLfJ8v1x84oYdpK9fTjOlFXWIL8BxK9kD9Oi8Oz5xCw6py/J4yQTmzI9UV
owfIlVTk1xSkhbtIVOrlsWVTe4iiRVV5VC9VdB96u/PHM0SjwpBu2j+DG5n9rESix9+tipSbiQ2t
++1V9TXmDhLK8QyCF295aFW4tRgw4viiHN00D8fkyL8swvsLp1orzjhixIOlwnU8a1OJ4A6xd/JG
oJX4G+kFZb+CoNYPjKmiZm0nDTzto42rGV3UIApTIxzNsAtgKIKArUCPJMvgiXQ1OvEm4XE1I6UL
jrNutsV/xhrliFPpLs09+a7HUihG3fZRsWGchtUjoyuxppnTkn7Db6qB/OYW6eD2lfileHQ3qL1c
9cH6F4Vv8quOUCXcW2ujt9veoHD+3fVLr9AOxFOIcTNBlxy5WEByVsIt4YrqTHRD0dbwH8ee824c
0oIh64bSz7jmjzbl7lsJH2VZUqT4OoN/tvTqWzk+g+EFMFp8S2uz/o5I8IaU/QXt1lyv/W+rH5gN
iQ2Yjgt8TyiKoO5aBqfG1AWFqVe6KvYE4iLm2PsZxGDIJxuJbRr7XusXrRNZAQj8Ef0ZTA3x5my4
fJhbpvbIzYBDtOgigRZwI6zNu4QW6o9zsx7uz2hFDZU7iKq7sx1G5Z+QeuWXeS1X3MxwaU84PpBJ
rQZJyzXABh3O0g/7chOAY5/acDcTagWenx4z2zB/1s1muRckiOQUzl6gzXkCzpw4CPr4NyZg7wfS
CPcP5/kWXnVQbXUCP5zqV6e21xFdPrfz8qNutYSNQSFaFk1vds3FE4j24riVy4Qd7qyVLPeDzC2g
7i851f569naWLPioSvYPtUuPBL68Uq7Pdh2MKt+mfbtvt3ZAK4qwkaXJg8V7wDQhbSSt4oC4772R
YkZ/Eau5WA6IdQpo6lzcsQttNFoGZw6GC9XkZPgMd0EzTP4THRr1fAqtK8yitkQ884GGX2iE+X7S
A46LSW13anACCpTHV680EBjkHC9IdMnFx9Gi5a5um0gmfUGMWvSrxSuHjp784/jMuWZvF6tGfIqw
IVGciODfb4jLdybnYHKrh2peh+VRJ8exglFEPIX4TSsWoZni7bNascef+7ksoxc+1AAki+2mzHRp
e++lhJTNRkew6EZ1nZQI6QYO4KRG7rfbK77xDer/vnStIDoNGBbu2paH/kdkU5x0YUNHXM92hQAu
nByr/OpaswJ0DlJ/B4gIjhsWrtmcLSha7xapOyNmOLTeCZl6x4PUiPZhlY5GWYq+/c2/vhDZMXAW
/WDsTP4iV2zx/EbVOmXYsVx21UVW9Vs41dVvNELRfhpJ/QzYIej6w23lR+5p6v+/cJKn5/HeAaP/
dfU46xQtbPOwHcCWtzRH9Ftm+lZ9G7cGuG4jYEnO9KuewZoGftuCkf042cE6HreSV7miBUGIZ1H1
De6KiFf5gxt5QMcPq1891Cid41tE4cLL1xYrKUJHKNi83Jfpru+8psxA6OLPibSc9ozvjxlm7Umm
uYlmp61vHVdInQHad5hroIvI2KzA+9KqhLPO5s5X46eWLW+Z6zZEX5JFSpdCMNjLUgBjx90TIls6
AkKz4yzZ3bF6ooVPctNunSnA9f2y6BsNdj1aXvw+VGiT+EmpS3/gJUMecV3jXu3Kd9ZLd8RMK2UU
c0SEASajEKNunCtHcd0n3ijD+9VEWAYiAACOXUdHD7oNjy8xB2jdFGh7kvVeCYOWtDbbjNts+3PP
v8O3gstA8AKP7CAgzIPIbKj/oPBo8tBF7+HpKwbHt2wGy1Vy7syopIhVcP32jJSmjU+uiHv/bCyI
T2K0hvlsxwJp7KR2T1z8sBT+aRO1d9V+Bc3TsuhSok9rw/Hp6Gcx/OD9leFN6Vja3GCCAA7u/PWp
jnDBZnKsN8SefIlM4SROufborA8E+Zj4Nhnn4bGikr68SXaSQpCutAfbg9hjlCtl833gUp1voCpZ
nACjEmE/91YQjylRaK3P09YcXd4vdSDzGUr0j+qh4YtIWXLOpgj0iLHqqH4oNP3m97R4tGcIprS2
KBF2hOdxg8C6jNscMS0SYvntcTniz4gofsrt0G2G87b6m35eHNmGGPO6/SPSNCHwT4R9jNnAm+9i
aSr7bC9oVtP1qOAdyGzgYB8qvIYgUBM3T98iY0lNGzp80LKB0ACW65Aa21b4L6mjaoYkNLXI4nmf
nKIn9/rGJByfGUpJwlADJuSZ+8vM6l1t1RGmWtEWJRmUfOxV1bq/q7aMf1RwNw7jAnL83PYXqrod
REVolWWNZXkg7hlHRhconQZlNP2G44CCT4bEY3v1a2SCfDkCtIJZsL0gBHfawvWiA5AmXH0BsYUh
uCDypopOzgy4f7MjgwGuGpCOMna1tgIGRBqXT5EWVta0irutJB/SvzEHYvBLYPr4H5wCRiqrxAhQ
eGYyXnHIfn/nLYYhxEi5p7GzS+fsDSTWEoaw+W8T2kF5LxO9L7fVFGwfvODXxr9trYo+kfKft3j7
N1Jbgftrsnb0XDEDM9C2i1Eas+iJa7YXhZ3IBfYaQ1xytow65sxUZXkUM43LPySP+7NE3/QNIZ7k
6PeuPiLg5vnr2Lej4cOFzL+aFQNbyFZNT7BPEyOhQa9yw7SuY2bxeY5TWR6cel5CPEOGbWaQBdUj
AdqV65KTm5rs+JRBdv/ckmB59SZH/TR9tF86ooXE7aQ69y6yY/9qQNUYZzraWNDgRvQmgGaVzf2E
fu3Lred4YJyUzoiEmoObRz6aTEH0VAmWSWdLdIm1Fbf57tXYehLtx+c6RrhwHhHpEcdgTTHqgrga
nqlfm34Silu/iL21fjrrAHHTR9wm90RYdV4BRLkFGaL1+D5qDCYQGnx8REw2JYFeGyF26EtXX668
Jpwdgnmdkm/uPSjfjH9suqF1sRqfEAHCEPB7R7GswrOhEiCBT0Eu9LLsYcJSx92TsiAlHwodncDz
Uq5hnuANfQtQIjdn8APzxlw4fYZ+S42W58j698KpZ4qut6M/k4VaK0UgXJkz0fX2bx4J8kVZTWx2
oUibJ8Ih/GvI3RH4VBPMbVuoZFXqeZiWGUG0dzh/w4kLM8WEj5JXRqRv59URja+CHhuvmMa1ehbE
Pv3jMo/C3Fo7PPEspuQkYNvq/gwwcQb5+BSxyxzaRyHntVBW8yaRAh3ejgh9xG+KrjVug0vkspBl
NZp5YCOXpGaIWrIlMtepoSl8UyXkSwgiiBbEW+u5reRWcs3r8IuETo03xeuDpyqq2H+cJvG+tjJy
YfRlZH40oqu6uxARyncYbeJLWSPvcs+79X9w9FhzQur6KCPOqP6IpGy2yyQOvBZRFSUXK/Fc/Yi3
i96yLTErWkhXePttHKIYZXjcwEFkSydq2i4m/LlrA/Nv1mQpz+3K1uJguBOnkf4Zm9FIXQFjzIz+
+bCO/X6dFr3euNjnkjxsWVRxC+okuoMFVT0v4cSnsFYJBI3HsmnhOMmDyANnacbHoSqJp+Dptd9b
TovhjNyK7ijLa3f10oZr89yq/fjr4FS4MQ6OSFi3dcdKuMmpogx+Dw6MRf8j7TyW41ayNPwus25E
AImE25YHKXrKbhAUJcF7j6efD9yMCCKqQj13caMjdFtZADJPHvMbm1a145mO2MqCLMDNzFKqwEoU
pOFkGMT+0UBXgTm7IXN/N0jyyyO9+ED7MdRD/5zLTqkPEBLNm6nx0+poIufwPWypLGisFukjYMys
3/QGL45t4GT0GIn/CWQPc3rMk9YYNzQPRpC3lWKTlWgmyJRWGekxUeGP/smnO7kX6hCyfcNUkyQu
XfmrETZFQgNaoNk0vTlIqp3Je0jbVFcOOuD/V5Uxm+nKXui/26kwUtoppnrvTXEKXD6322+zJXUN
1qsqSBVk5hhXEyBJnNJR/LjL0JuSkPR9ttYsaHJXOsDv9yOWq9MBzngG4BVSzMbAsuylhwdP59w2
6hfHTAPFbemxPZXQDKINzObwtgEMHO00vZD3Gv1wNtyoMxAQYx56N9AIQ+iaceXc1VqSDEfolVgb
i3ksAz6mfFK0hu6Umgkn2BtNUnKSlKpp75zeH/z92Ce4lNVIxecnIhXJl5Nq2CSzMxOMSQY7Ttha
FpIgYQYyJPAZkRGUGls/FkIa8CHfGkTpTPCktcGNtR2haV8b+dCx+VLASeRQAeMYpFhaEH4ag6uf
cRU4dxE3HSIv3Ck/TFha1VUYeL7YK4NF+4F+RK/vLaRCwh0MWutReJMGcl0vghR7i8q6b4KSgF+3
5HtKWkJyRdmmIJSjbOgwGnASX99NsVfQZBOFdVAZTgFdygLd2LYMYGhCqmr+SL5GTtfnqgZjrSZi
HSdDH+8SjXC66UZmab0RhXM2XdF0njozojGWh8E2HIDzbjoPq5ZrvVCTemaVkFX+pLyxLIQ9DHHH
e+ZaMQwVBzJmxeODRFfrq5eXNRoKgQ6cfgoJJodBdZrqSqWYefR7C3qpNIoQABC8qG6TR6DKb+g9
0Afz81p+8ezYu2/8ybtRGdd41zI3J2uLdIbS7x2n19LNNGrmeF34EvmzoVHTPxgrFt+VoPW+jGBA
J3dW1/rDBCTEIC0D7bCxm6lDRrwMaI1pnpN+qquZVabLLviJLFFgHbENwgdyHJPRpMJF3cBVrKK8
84JSow1vUoPtjYp5H58hyKAjGaannywFLDy0enhkO7sqqznKmWLTQDC6klkKdhX3NgMvpZChBTCY
yNvJybIBpoFaxkQkTtrsEf5Cez9Gbfegp3lN2AacXoOsD4avlZzrFbgg3RW6CiDD7Di1+mtinqc+
sSUhRZijnnXA0ZDm3PuejV6DVYFN21CoznL9atNfe/YADtJQDEQuGeOlW9P2NdXfxJhW/S4Zo894
NFjDG9r33fdWs0FzU7dUj0FTAL9H2eY6Bwhl7L2RYRwaTD7cMk/3w19+2WrDDvg3Mi6z/oXYTEA8
vINBH6aB/K87Xw1PBF8QeM+f4iHk9IQya06jmasqA5lAXkO28cUmYudgGED+E+2NWEchYgxV55g7
kf6J+WyTYXROw/suaxPAN7SsjefGsbt6U7R6xWkA5+PRXvC5QSXpZH07eWHpbHyEp4xtrWUzI9sn
z9krvhZ9M+uonA4lI5f2np86PFZcVsj505uii2oaerOfoA6AleQuM3ldBrPOVE71F+SbmAMliV28
1k5nVRvNN22ujqSFhQFoA4yIrBql2fizpcI20r00PFbqUDAvaCusP+gO6fWtmJzwmaa/adyyGxOk
PoXZenutNLjjGAMwRPdbkNM0Lo3S36txj7oL/9eu3KNgjAZBZE0Vf+rQ4NjybuFP0U6i+YpMgxXt
qq5vokNtWE5AwRV0t0J06iwIYAc306Qr9pPvyfE5nU8k7YqIqrfIHfNZrWhmApEq4mu/shMdtRyn
/tYx/hyOKXz525QLAsemDPNdnwFUzlXR9j8aJep/o34gP0kllcgUWbZnb30JIPoKVpqKCHORDy5K
Q8ZVVWHpuIGk4jfbiUyL/Urdb/zQaIp+1UBfkkaBMaKpCWTSejJFohf7rupMVGu4oLc1hCEXUYmu
PPJnQbyp+4FBQSLMQt3psIRAosh2/JFYPd3tqQscfyeoiNMfNGbtPXTducWjgzw4Ue4p+gnMYHvV
6R19JcUuDU6wZTgvzNFEAqFeC+ZLAoFnuA9Jrz+jqqY+DbVIXhX2yfc6HfKbQPrjTAHxCKOGN2av
kO7VmW2s0T5zUKX7HaQKfllMYsxhM3KJXTvs9PE6kWlyr8RRbGwnML/RxrAAHXxD5cKHuYY1K0wz
FJbp3U9Ujlw2jJ13zVD0j0MUTc1jzuAODpRTNV9SepSgPw1pfANr0dtH4GJ6CeonI1wiVGoZm7Kk
ED31aq7UPxiRq9lW9GFZfKLPkV/l5FvTsQL7IvaB6ivQE4BsIbiTDsHDrN79Q/M9stFsAkACHrsB
7DapUdkgjYNfxKZkwpTTYNaL6DhNzgg7LEtIpgtTddhzQSZJmwmAw2F0gPZsWy0Ym3snk/EtxJgq
+tQXibGPLTUFZBX7egYSOJL+3qCrXJBSdvNEtPQs+YCiGTR0QwvtzAUsY+pbcFjeC2pafnRftEYV
HTDQENm+Ek4P7tIW5S2etmW50UKVXw1pRogrYQPtBoFtJ8dES5PgioZpTh6HvREg+Kwe1W+NXSi/
qM4z3m6fWw+jmUrQlWNUmRsUINvwqfSn+qD7w9juEzHQAZhEV4Nx1b38AIouutdQLUL2Kc+L6TYs
Sx1bW2gzuPcBsPXT2/8AATSVJmx617S74AqJzcK66UToOZvJGgdt9x/h6ZUE95q6k9dhr6WlWZEh
nyOzZN8j5jscQJirOX/VBDwhj4rxVFRjZu2TlmtrbPlwkCDi/oJC54oYqGlaqMEipSs0qS/0pRmD
jgx7itZVukndakaugxABoiuoOy/o9morqpoIfqg4L8xipxD1/uedpnM0IEYMO6d1WyQPdh4CRvvQ
FPbtiNDLlo6R9UPxJuoLh2SQ6TaQ55zsHFJfpF9QDV8TfbR0DA0YDVmYNCzUpRW2NO0ztXVra2oO
LQKXV0EddsfzKprz37JUfERMnofFfwXt+oVguOLT1h0pS9zWq574gP5XPaB2VHVbceknUFSVCeTq
84uuv2U5X1+6ica8XDxbBp2x92hCun3XafcAGuwj/7WylVbCHvMUVIhA2uzT2px2RQ/nuLEmZ1v0
+SXT37WtZf31Q2bNz78kvFFOqqzK5CV3aYqSHoAr29bCa6if3QXf19XPCaAOG2xEUqHRvl/JMgcz
sWTVuiYz5KPO1rs1i8l+PP9mVz8nzWUeScdPzVocFb3xTZBSQ+sWUI9dPB/8vc0c5yt6V9lVVIFj
JBvr/pud+teiC5nvDnhMq9U6tTPGtrTIpHHK+8rYn3+0lU+Ffrk9S0+rlqbqi1Ucslwaj7J1LbQN
98zum9s27j2E2KDwnV9q5VuhM4/HhAlwyRFyoafdIpwEMiRqXRz3BFxYBpwHEJMM0P91HaHqqm0i
Pqxp0loegyAjnANnYfdFtX6bTwI86DT4F/bER6FcVoGhoOPvhH+YvtDlRXgRALjBzvOQTjzYeSk+
e86gDFdTGAmXvqAnLljPf1TKxcVKRbd5/lLAPxYrCixKLLSFapcUof0SGJQZSpTE+yEz/XZTzRL9
sZmj5OYJcUHE9k2t+X1AY26i27xQiKcqO+b9OUMGSIfkFU5u0ymm5sZeBkWGUYNDFVxkInc7CwSi
W7XkYyemBGZJmaIZV20LDeEQq05JceXBD2ZOjwaLkVhjuoX14BmnDGosQIIUTU8mr7bjX6WWwSS+
qJF2S6DXp3tMpBpURNEvATOIt+2zVU16cSF8ftyeKFVzvCXYGbT89fnP/wpampPkYRiKEUxrbD4j
+gSWYQrUh/Ob8+N5m1fBFgNVbFSmlzdhFSuxZMYxMrpCMiBQ+mardIFw+2KqL1xCqw/k0Kp05Gyj
vHRIVKGdTrZvsVTnMeWWdGpnEOGFU732QI5qGA63KdhKfXnpKJVTVY4c3Rn7tB1rAxmDiaIOjsK/
GxUirKdqXNzQPzGaXMQquptR2spycOlZKLT0UuaneQ9gjrL/uizVaGfqeXHhhlk5dbam0eTScGY2
7aU3BtDqDCKkPbg+VVm+SdIegam2nzWRUEAUwSd0WoOX3mlB/YpEGYML0Wzl/doaYiB4IAkb/dvF
tiy8IoysphrdSAmTq8Dsk71Vtf1eR8Lm3z+ljTY8EUaqQoqlYYxvRgjBx+zNSA7fAO62ELiY/RIC
0wsrfbxQ+ZL/t9JSZbwpFeRg2nR0G5LQR/Bb5m3m5CNUGNG5JYolzGht8/DPR8/mYAvcm2f/iKX5
NnA1oZthwsBNmCUqDamyC0DNHHCS+W+ejxNONAF2opGLvY8lsOuo1W24IjW4kZ86yIvXtKBOCsKo
eWgaW/s6MvT9+e/PZ1MGgspzNGG9uSP8FcDQkaZE7YvB7SUC370sIRuF3e926J0LN9HK58N6xKY9
SBDjn0XWVY4yzzrN7N2o7pp7FEH1w9hO+WdGveUn2/MBMobq6/mnW11TCgdymYpg/JtR2F9PF460
FbV5XNoBEE6ZAtfJdYJm/C4cEEGC768i5TOCK5en8wt/vOh1ba4W8LEAw0OK9P5bgofLYjSOSi49
I4AazfA9kV3yK0/b/LeO4Ih/4XB8jNssqJO/29BQUUxaRNSKg9cHMEnRpVdqakZ04dI4rC98w9VV
cNcRKpMP64Pnj1ZnKDUOTemm+QCcxAHA/+BEprjwMB/DFw9Ddm6TegsTQ8r3b0+jdSo7r6ncqkeb
DDRPPR1N+on9LkCJ+M/5T7Wy2OxgRNJMqMTpb5GnM+0arTIMGhfxHOW6wbTwEAxeejuqxSXPpI/X
gm7OnqKmCZIIe9mFpr/TGwZTBa92TXpoI7Ig6oCWO0KDYKc7BpHdVYY05z2mQwlVrsY1f/5RVz4f
Ykb4DiGdSFb9Vgv+dRxQcpy8mHaqa3hB+0ltWqAvUI6+nF9l7YVyvgnW3IFQbuaz8dcqdjjlmEPl
rRukIjh4U/oCMTfdWxLM8fmVVk4Z55qAwnKqIe1Fcst0oQ+0wapcM5rUYzvYfkT/GlFn5s9de0Q6
tfl3u2rqQW451VQ1vuPSTajIMUXQkRxw1UoZ7gnPqAOZk3Mt4N0ezj+dNm+H9/mzTvfeYh22C2du
ETFh9QVgYhA3kvA806vZb65ieg5JZwO3Ql7VRpX/hv/av2AqIPbEQPVZINd9IZatfE82jGoQx3RS
3KUpC8jmQZRixjCA6X1Gg5aRpR3WymlMAdmff+aVL+pwS+sk0ypPLvX3e8ey0sRsw7B1Q5Be10pf
GJ+9sk1h9NX0TZBzxOJl969LSmDk7CPJvx3OxfslQe1kWRJGtYtVBAoNhrlnDlvvVOTLt1kPIf38
ch/PIMuZZPHIIwNa0ha3/NTTmAwau3IDLWhdhCxgdPKsF1b5+M1YxcL9EkYKRrDLVRJwxdLrvcoN
G2e6RTbHPia+A7h6lmw5/0DLpfhSdJHZqECeTJqD8wP/ddyVUqLA3yoM0xFXvapzvQa1auUH3wj/
1crrbSmyFd2mn8K/F6Ga4QuIsipRXRxBshMJyzfog/3MzfIvvL/lV1qutNiH2qg7cdzkGE0ERX/o
W8/cSQVZjvOvbj7Afx/weRXuHAi3NDg+Nje6aNQ0IH2aq5GJoJxqmF9ovVou+bq1Rzch2qPu6Nzg
fVLvB7QKLx225X3E+tTlSIGp/ALhmIv3CaxJD2sr0DG69v3xMBRVKB6MFpOra4SBEYhBtqm9Fqql
/spQN4AbhwwIgNQ6fkbiTn12JPfVtkqjEmgk8vhZsAUSbEEqQmsLon7daNUu8hr7C+hF5plaILI/
E/XyU1dQ8x085BOVa6QgvVczoT++UYzA/0z3MU8/2SBu7U3UWkLDGQPdp63deeZr0saGfsRPJn61
DIb4cDAV4zdKrvprhbDbHbqb9s8G7haONsGsvRF3okAYr7TqY+AUrfVM/xIxlBhoQvdYD0mUXcfQ
+x+mzOjjg9cV0y8U9ircU3MI4LuxZ6tB0yjFc8/Elb2N2nG+JWJk2mHoY5RCsJTs9Y3P/Pk1ib2g
2+dj1IBGwfX2JsbTQd3CSAVtoBjx0EH4bJyfMWSYB/ATVfCPCdrbF6X0Y0uZpkOG9v4wxvhl4y2F
mqcAU3OVKXZ7Cmf+yPl9u4zS8yoa5TvhxeYULi3I0FkzZchl4WaxgbRACsE4VKcei5/Q2Ro49fyj
6dK8HjQTIprAqM1580r6K8S0k0Jy6ymqy5xX7bbg/qNvVWUhFXj+uVZCGSbqc/HFQgypF6e+A8w1
KpkpoCW1QPo95O6Qv2roy0OeQpfiwnIrQYYGmdBmv9q5+FpETiMvoQVAKaELYsAuK6PoE8541oU2
3NtMZhFlCMxI1nNQ8SZcWgOLxozojQCyJAzUzpcwzwL6VTKvn8tCAeJnY7gX0iLzg0Mm6xFjklII
MqgJAVPgyZ3YKrigBIfGbq3w4DtqdSJcafW2Isf1aJMGnNyWmxJVAcazD3mVNcoO7SPzfgKKRScu
UXR5MPs4dL6jmT3WP4JCdMDrIYoIZpx40FwNHmo46DpNxBAMlFSoAQB6xwsp1doHtjkVbF7VsWx1
/vO/NtLgCySCEJR1A9WO3Aki6SZSkpw2DYf8/F5aOSN0wQ3dxM9OqrSg3i8VRQiQIPU/ueoQdF8t
zIVceIb9rpVt8XsYu3+03OaI6LSWyUoFwD5dLtIKu+rbbFJZDudEJKAmP/2D3af92cdEZIsusbhD
kwX77xQrmfMPqs2nYrG/yA7J2micc4sso0Ga+FFdlqDpaNX7xnWRyfAb8BbnsVNsY3a/tZEbDFr/
jjl8+dyj1X8FbcN8Lr1cfO2bLr3r6ADvz/+qlS/NcIJ2A30/Krtl7zkdNM0PYzlR1dXGCZPA+gq9
lvwzAMnowgtYX4qQSxrEMVveoo6ckJ9QTL50oyLnmVcgsIwwu8kVQEP/xVMJMmRhWKSs9mJTpZ0o
I1wDVdxFS+ho6Jc3u0QJgkekBJr782vpq89FE5iamHoHsZj3O9j0eSYVlrqbK4MoIIiH8qVyMGNw
G6u0qyOmoZZ9wDAnDvd9FQdQlEuQ7OCkBuNbD/c5uwNAHgsUnkOYCV4ue3tXYJyEzRwc4fhQQ91U
T3nZRZ9TdIpmtQtv9usGRlYDjReoiAOqnT5HqAECMhgNEyAY8BP5o/HhVG4hGTSvUzNNUL9tZvw7
4PDl89hHFkqpdjkAs21RpbpGAEPHxOP861k537rG9yYbpYHNVfv+7ZQjJXZU25MLGmaKv/iGpX4e
gM7ctAkqV69CjMqldG3lnGmWVOmz6gizLzvZgZKGvhZnk6v1hYW2BGKoYD7xKGp9pg6Jf8lKfdk8
m0PK21yYAGbQOV18/7pTCquMm9GNA1/sBgHbtysADwJGSsFJ+6+qo5v/WGu+rSlpkvBm0Qdf9s2c
ABRz6hvcT5mVPwKFgscMAP6Y90n4/1xqcfs2OWgNH7Uad2KjhfsM24yHNAYJt1ESVYwXtstKqk/l
rNMMZOpn09R6v10g4reZXfIyR1R2r0DnjAeZMbwKJ6vdMrdIv8wkkpM/FcUXzox4Or9b186ysCg4
IVgSFpc5wIxILXp6Tq4B+e52QCTz2JDtH+d2xoVkbaWo0AVkKI1OC1oZ6uImapDRjZQxYynAsdsy
tcDeOSPytEPmnOSgtb+6oAbRUpl5diH7vbT0omES1RUiC5kzoJEhmAv6eXmCHazBUo7R0+vJUHGV
8zcZGPgLK78V1MtLUOfm5diZhD1n0X8tjaIDeBKPrtNVVU7K03gdcN4x7HZIXUf2Nmw9We76FJwk
Uteg5zYIw9naRoX+EmztTPqIs6MK0KDCII0vBlrc+IK3BgxNOCLaZ6QPHf+m7dG32v/73mBMxC0p
CGNMH95vzTRIPW1Eyc8tEzs59I5i7RDPSEizVfvCKVgLmsbcQyLhRdho2QBVO2TKZT9NbleV48HP
g/qE5VO+U/1x+oRAzng8/2hrIWyefGNMy4K0CRePRoPJ9xEwdjvHc8RBtnp7A6bL8+87PRe2m3qz
rooW183j+YVXdqJkACjp8Zpvp+D9wgVWHEHXKL0LaLP+yXG3XmDBxb+Yl8NhD3RU9oA7agiE10FH
t+n86nPoWmxGSecVoQW2o8S9+f3qCDHqnYeqvuunmFEgpMzTbyDJBv/FJUgnhrG3NBydC3kRQyuf
3v9Q8ZijtDxuaA3MesMJOBjKMDx1qnPhta58z1nEif6RM6e62uLBHCR2Yf+lgysR2wgQ+FA1BTZC
it0rYrcxPgnBNH2K6jF6Of9GV+InwnQIhkmmgcBRFkFt6qPaVA0GqgKddvw1zHB09nge6d2+E4a4
ML5dOSZSoq1MzkUE5bp4//0kGkhjCZvNLZupRVqqQVlVhooYdlYzIRdjogB/IQisbVhDhZEkKDHp
hC6WtPPAb/SgnICBoVN608QzR9sMYhOcafqC8uiNlVn6sM3sxrtwYaw9LTARzERsaVpk7O+fdoiy
2kTCYKAMJi5u0XpPaArFQf8D+kGUHOq2DcvD+e+5ch1LXEl0VbOYk3Mpvl8TmbtMrSlcXTLQ8kS0
S/ZpAxKzsmXkYgMsTyZeY7usipRpU3RldeELr+0n0zGBB5A80vFdPDNnNyVt13jmJnuw8X9ycan4
OWGdcyECvkENlrGAWoESlKjL5GIRAuOshExTliNNRUjKEBox4HyEZqJkO4SZGH0h2mXTxcOjJ/tR
1mV2Aohnf1HTTAdpCpv1J4euNK9CsEmNC3vBKy40KN6a+sufyPVDq5MRLTiaucD8qypXhIYXI+qb
rsbdkxy9Lm2La0Dv/lWL0xK08a6vdFhOWnRtYWmK6pafTd/ppOf4vA4x7CLoC9lRtUIoF5ZVab9q
FVw9GtVCxy5mElazRdlNyY7oJsHyoSLENM1LRxg3keNE1k9TqZELRlxbFdeUc8l4susS+2rc3uMe
pdjUQn+5aMZiF4ZxgZVBQ9T+1I1j9HOgzfggQ9//IwozbXZePxvGdmx1oLHgW+EPdF11pfv4w+5S
xRwzvIZ6caWrdZp9P7+rV+I+0H5aSVLMo2dncYhBdDWWkw6TKwOYz6Jt0MCv4fCfX8WY/5rF90KZ
EPgk9b5lAS1//72IIJGXJzTHGQrE1bHpYO8gYtJig0srVR2RGTXF7YR33pMTBQiC5tIev0Jyx8kE
GIIH99K2PXPvT5Ntw3gu8KBCFa6HGNI3dbAppnIIN6PTV9oOlHNR7eseicNtjTOYebTjfJjVAiaY
b77uaX9SB3UlCEv+aGGxWFhPWoFb2GYCo3/rtZrxJ7Y0JTgYA5RaV6dv+5z7uLFtOlwa2Nx1++T0
AKsODh0r6C2NoeBcX42IrHYW1iSwWczYRUgDqq3BxM01kSbt/+QBxA2XgRSOUygbGdmugkjlbTV0
rgfMW1LIxVu/DEzjQrjUVl7/HCWtufKch5GLLDdBdhl9Et+gtdGG4pWbpOh/tyhrfUXSIKjvVVlL
/aZMA2c4watBY7kdkODNaNgGWzqc4x8LMka6u7ArPm4KMI3sCsb1Dii1xSG2NYRjk1KTrp7DLtn4
hvaZ9ou8x69zuFDMrFwYLDVDm6iEGRIutrnqVFmfFwZ+tApjNsQTmxLxqsjCl9tv4Gs/MtILLnRD
VjIP+ls01jm35HRL5KY/hSLELkNHhSU1zRN3khMeeoFv0zeztwuYSCHOfdyY/vDr/ItdXXm+G+kV
g+VadomDemSmP2m6m+rIKOgQhY6ViYMGxgXpVxgT/SFVi4fza65kA7YG4p7sEaoWB/r9CbdpdXVN
FkiAJBaQb1TGRL3t7bS/r0qHxL3saCX6U3yNCoF/iWOwEsVsA4AsuGLuAhAT7xenREL2ArtSgOAI
3kMxRLsOW4JLt87H/crbpNHA/I3hwhIa1IdYD6Fca7pxa/RYu1q41AdadOGwrtzzgPDo1tFuBgi+
7KFFjeF4kizZHXCP2DkI6eFU2Ch7PWdgf/6bzcd+EZVnpgRgAaYyXKTza/3rFrXQgkIiuTapu/PR
OaBC4HQHBVW68K6upKNstDG0TpqJjh68eAuRLsT5Iu9SvjFvjeXPcNisvFoHUvJyVgMBBwo/Putu
1VnITJip8UnaTbgPFWM6WaPF7SDT5ptsO30XKHa0m/ROv/BtVwLEDDXjlFr04LlS3r8KE/IRsnKR
5RrwDb8mkdHgVKB5h9zuja9jjY3DhSvx7UAsnpr9SjQywGrotMPfr2jXiVnA8jPnQih7VjMDntyU
wdV2jGLHIBnzzRGPq7gfkFv2wx6H1cm6EIFXn5qa7y0Mq5S9739DPKrjECSqhTqvIw8x9PwtlleI
1YEn2uW6FV3qeawcVFBEAA1ohErdXlbzKGAkZuS1lgvZMbJRCnLifYmw2q6x8SeyCjl719vhI4gn
pp+2Wm8di8nQaETVpmM4sGOabB9DxKi+nD8Kb1fg8nPMiHPyK1IUcsr3rwIh8BxUl226PR4wyhaN
D+OWzWLIrSyF88y1Gf2htYznuEY8KzZz/ohZaNVnJrxvJnGb3vSt4gAZQMmPuCj1Gv7lfhQfOruF
8ovGZ2XvfIePft+njWh3HC7Nus9Q5VLuxmliVk+felZlAXgG7RWIRL+1JtN2kdPHL6eIYv2VCXQr
Xs8/+sptQbghsBG20V5aUpUMhNvSUA1NV401f0+G8MN2GvF16OVLh/z4Vd03+oUYt7YN/l5yURtr
OS4evaoYxGtbPvKSsTBtO//CbtPXtjf1N/USHRWAeosEA6sNSA42aU9Rpa2yKSylrQ55NhTYOeFo
vmmwoYKbmJDl3WV1UMPPLBBZuxFRm+mfYrXpviNVPZ5w6fK672GiSPxrRIYI2YhaFEJJoFMRmEWn
wN9WfR8/emaPG1ssOnPLXTkrhijJ8IVBp4KDq+/XBu6iRm3tvJJ0eKfjWg7BGkcS3K6qSPN2mCoZ
3qPtDcAwc31uLPswj/xd3SNts6lNQ15CrazcNkwbBeMIHUgv3//9tnfCVps9okx3Yvi1j0wfM8VI
YAXopOqFYLOSIbAULTWiHb4n1vy1/rptYiOGyEif2+38MPgVw6Lc2Dhq7lO/Gm+g1g6nFuWTK5JY
40KsXdtuwJU5OKQIDgDRxcppWTrROJluPSExmRmi28ohvDS+XXuVcCAYEavAHACIvl8FqdcxDnl6
t58GrFV9LSWERvpXRLE/nz+xays5gsKX9hljtuVkAK8dHKX0lEQEguwmjsP8Ze7W3oQNoK3zS60F
B+I1PXnguzQEFmFRydAxLQr2RzpY+pVvKOWzmabiU0iH6ZMYMHCwzOpCKrn6eDTswNdBhftwSfjR
oMdRyIu0dL+19gq0qJSxXlfsUXSKvp9/wPXFJOhBevBgp+Y//2tXysopU8y+DDfM9Pkw5rMjghad
EJWTFw7Ax6U00FvMU0i1GHy/VWl/LTWS72PaTqB1RDJdUy8ije8Z01MxBZe65h93PEsBS+FQz0mG
udiLKMzEhDBhuAZyHugvkE2kSKsezr+7D0xQMBsMyuehLWUVc99F9AgbVcWzI9Zd+GGh91LMXciN
WgYEK6zPNXnTFXoPDCSOsEoNTCdBpZ8mM3L8CJei+GEXTnXhIl/pXgEhVqGPaTz6PM1//0EHDBvi
BmyRW+XRg1nEEzI0EYJ5mFQP1Y09Ws1eC1AtIqj/ZsDi7AIZRChi6TpDJyXeiagZni+8pznAvE8u
QNpLXPDmDJdcb5FdTmmO3mmSC1cmYxsjZYP19KcwQyMGoJrjf+Wal85pyEKpbmoU+aNt6qiTcgVV
rEmuUt5rdJBhiv3phR/28YaExQu7ULNVCgHYKu9fFsZ9QJ/HHDW1IM87RPO8ItonY186N6Ojti+T
4sTjpqtjO9+iNqo2W2zAMFLbSCzqvoi0GdSTghSZvqPqTgpUSprmBXjBeFeEWvfr/K9d2dRUXWSp
gPxhJtqL3WbgG4vbbqUzzU7Vpxgz3GE76uiMXngr89dYfC1Bs4randKIonaRNnQtvEA7UHVX7TPn
e9L5mIaAK77TySKQXsIgKUV7vEcfa6gTNLm4zDPtwuT+Y9zFgm2+K+fLhLR08awKUgSoWJUcYP7H
E7/eRsA4FUjgYGXgo7Y8OqcEpO6FlGntFc+7QacaY+i8jIZhgchY3Uw0iqZO4O6cRldwxcSFM7oS
CMk4qDlJtKl/jMVx8BKEJeAtSZf5CJ409AKd19Yp/AcJaD+6FKRWXiXlOlwe+DxwspZ8JbUOo8qD
1ePqPe4fOw66mT31cVG113amDFCYhsBJt8lQtM8dwsY1MnIqQvFgGcLmewCntN81ChJ1J2Yr6Aeq
8DfL6zLqLX0/Kj2iZRr6spcG0ytfgl9NMkH2Sm9MLEoz8sRuyBCZd/MiNdyROPcwNZF/YaiwugpT
DZDsdMegO74//2VvZxFa1LpL6uRfedT/G/ZieXv+4K59Ac4TXWZIEAC/F987mxrL0/uyJ/xR2jxk
aB4NqJ0IM97B0ZEoy9ZEj5uMOfiFlVfiG0NVi6YC1yARY37+v67cbDIH28rLwQ0UqzzauBkiwJlF
n4SS+e6YY255/knf8qFF7JjrDZBd0LiA6i9eaK3j5B4Oeud2MfY/N6kowSjidcE0DBhZdc/7wfMN
991m1mX2GZkjpGfsfaMOitl1AYpbXwRY8YRpGmk7H6FS/25ACuBzH05MLluZJDdWUmYYgcRBoT0H
Pvf6ZoAIjw15zEXxomNEFH8v6N+8KE2g5aeYQFcfasRCrEOfxOgvp6SQ/mNid6m5CfLLHOeVD04l
SUpg00zB7mL+LH+9disAjybLpnGjSB+fPAVV/BAMdQlOphGHgYsIryGt7B/Pv/21rw3AmAEdE1cq
u0XQDLISXUQJFUSDi3if+NgJGBiEbmGO2w9gDJoLF8XHikajrqRXwFSQkf0yOYZE35IlwskIh8B4
6DOtfkUPL9giPoKeb9VMryZfehZLzi7ss5VzO9PkAVTDqYOHtshajULUhYfxjdtKxPzpUDRHwzeG
4/n3+RYaF7uZZicMlzk8CHUZOsvJjvqyMKF6hi3KP43hqfXJjDThmgXtDjZsHk8MYmxF2SWoeU3X
Rs2eeGrx5Y03Xat7za8h0cz80OLJW917ohLAiHKl/yxwaJcXfu/KtjOIl/QQ0ZoB6rh4K/j1YOdd
RYxI4Zww8DeL+zFJcLPoGj1uN2HlJW4+NImzO/+e1ta1oW3T/oZHSbPh/XYvIh39JVwzXCW3ilPS
NuGDrHJssrtYu+N6r9E5rsIv5xdd2eyMczARIdoAxzAWqVvXDZgTzDRc3Z4KhEdVrNHszt4Pbf7F
w5rNPb/cyo4jijK5Iy8AV7+coFRZrMoOd1e3rlsUdKzOwddEFsklfMhaTQEeirkuMZt/lpfFZJTM
dfF5dQ0w6NOu9/XwxSqhBiHMII3mMASVdDVksTvG/HH4pCqBFMdOlsYnxLbk+HL+uVe+rUU9gd0J
F4iGMe77bzt4mYJMs1q7VIXlcGXLuqQ7KZhhtiK/jlHrE3stCfJ/7ybMYQyIP5RW5tz64v6f4lgN
GTNAzO3Q1/c8fEaT2K9PHXnB/vwjruS7M5XVArRLtknp9P4RR2cEWhsWtZtPgbY1fFPblJXqbNUo
5HXrhXfUPLU5hJylQ4D55PP55VeyQeBAJDoMJ5kB6IuNPEDmQbUU4tmAE/rOdAB6byR5WbWru7xS
L+zjlb47iFgw5zNedM4KFzd0NMFgCEXRuKjqTN7ufzk7r962lTAN/yIC7OWWlGRLjp3Y6bkhUk7I
Ye9lfv0+zO4CRzQhIucuQIKMZjjlK2/RnR4dsQJ/kXdlyPkOKicPxal2eKOOhshMyoSJFn1WY+S7
d96PjSNM9AvGEp4kEdhaqSavO9DxXQtNciwBAHZxf0962PseplQHnCeKnbLr1kr/AZNCw6YpuWZ8
x7gYVoaXdGf0z9E+QOQNc66pmKOv2Nu0+tvb33XjdaSnS2eXjjOohzUkCWRGhSJp00HM7LugVzS8
LiytPPeJppycCeHtiXLMc42o2s59/HpkSlWwQUFaU/RFo+p6Q9vJ7On81XxGE70y3y+CHt5vDNP6
+A7de3AOcd5AMrEGNL8DE+xOufMDXl8ayw8AdU2+r5J3rKpmdRRj0uco8zmM3Fz9ANNBrx8jKtV3
FNqTJxAi7dsZYvCX2yv+ej9RV+KZprlCpc5bnyTR0jWRqSGR0eY+Uh30YlVcAf0RHZzTPPIk3x7v
9X6iZ7iABsH7L3WE1cWRpU5cL8sANagtjgJR+qPVqP90Qz8Gt0faWNB/j7TuG026XgiMSNRzhy/9
sZu8HjetAV+DMsMiPsbJyZrm+u72oK+fPKa3XBVc+9xN68ZIl8xICsRMTw9BO43CcC/DlDY7F9LG
KKzc0jV3qaSBz7jerHU5yBlOOp41dZHcL0ohD1It+p0duXHtLQI9fAzeMYurfvWtusJJQLBYDGPL
CZXNRrzr5yb9imcOvqyG3mkGHbaM5kfa8r7rTV3etV0/7sx2ozxHEkhIaSxxy2tYpJtWlkgy4UIg
FVENKCd2T2aum98xo7ff43RufKssK3tsKqN5FCJyT22k26PvNFb8LRqKKTxiXeg6Pqro2s5bv3F+
yFHpUcBLpqy57hMottDdqVdg04ZhHVSWXp0mz5seCrWZH9ShsHZ29canRxOD618joCJbXH0TO6ty
uzSwK8JicjFc1dKHOdejnVt/+V+ug/g/jQLuQySneGWWs/WvZKyHYdB5IRtMyQzwJlD+wwm7j9F4
KjCe/tTUcfFgAkZ/gypk9B654PDn7XO0cXg9sHqAitFxsSlqXP+ALsJarKv45AlhxXPj4BLrd6aR
3Yfxgt0qhO19mMuw/3R72I3biWF54TG51VE4WUVQ1IMSvWsYFq+L7tDic4RbLsiiCTOf+9tDbW0c
gnD0B4j+0QRZfsq/lliFYqVOvc4Sk3T4IabBPHWK5iOF7T1pINV3TvPm1P5Q56gwEMis3hc3qmqq
gKZzdoYZS5LIri/uYJYvpYf47e2pbe1RTgKtQXhq0GtWU4Nurac6SeYZtgEgt2zUnqxhnF9uj/J6
iywBqEGvmUIWWOLVJRjOtl4P2uSerVZRH5IkUnBEjB1WsavuKbWUwaiza28P+noV4T9SmF+QiaQc
a2i4Ld1cpAOZko7LC4JxKM8TiVvANgdtZxW3hwJnsTAYzFcFEUwG6lAdG/dczrhno1Vn+LFpzXd5
Esan27P6IyB3fd6XaZGHcsXyeq2ByvA4W6epe/eMYFr3CFLYoV+Ne+dzqyv8tiBsZ4XAQO302i+7
ErGCXE0L45wWijFCfFEjDadVW34HyQoPHpBkZPhtmWilD+upy9FzlwUK1sTm2dFNk+ZSdXTaA3y8
xGNNHQrPn7RvvtoDlxF2B7HbDwdQ5LV6BCvs/XS1DtEH3NqMJy/HccYHWq6UAZxjbCENWaB7hm6x
t3MJvd7H3AWMQu8AVD7QqusjijeTiDGOdc91DDK3Bt/4WJlZvRPzvr4IGIWgl9QCzD9wketRHJyC
5n7gYGa5NahH8GpR5hsw/dCQSlxEZuZFyvD2B9/aWx5KLRql1aVYvLrnGjvG9cRIvLM+4RmC22HS
aoGD83tgCaveKRi/fkwWdufSxaShRfVhdZcrYJxrKErWuZNd+Q0hjyi+HzHYBrc0gog7TJPh4g89
4To6o8kUHrSh0vKdLb7xLYFMIUuEeMhS1119y0w6SgWOxiQa1ORRJFoOSB1x+dvrSmeJr7U6SaRm
SJYuFwTjrVa2yOexoxm0ANOSYvxkDPhJfJN9nU3fHbS28wfVjPXxDuq/g5C/aPDyCfGUwZIpQ7/8
aLa6V5+pX6T01+ALJH5lz508KDzy6V1Z5tLyDa2raj/DfncRp66q5CHxMtrBkZ1WPdqWkF8PgJ37
+tyyXYd3FBykjteWO/yqzBDlmVjUHT4vcSgVrLY0rfC7xZz2hHFFkd5F+EQP0Jhno3+nxA7lKGhj
8fQB/K/y0RYJWvNRFvXRgzW42DV74Rj9xm89dQ5mhQXEoe4FqBbTjltfjih5BzIpRHKnqnb1BFBM
ZMelPSZRJBT2WxNkQIyMX1f8LKkWnUwr1J5d6HzvGn7wgz56WnyI4kjliWzGpj1ISVMCv5skqd8g
EmQhuoGn0iet09w0iHH3nZhSpz+NnSaTL63k/PqognSojISz45En5031zU16t/nRZWUIQHvIvPjB
Qol7fpKqknzq5jkOD3XdjuUJCwHvbtALo/vpGYN4jxB/nt7ZNu4r9y6WuOU7tSR/+Vng19UwX6WK
MDy3W3zOOqm/xysLBd527JPsWNEsKt8lNdoAgTpZrviut/R3L63bAGlXWBgj0PJGRyXcKgbvnmsu
FGdIJRhESezsUGaqOsyd0kabL0NNxzOAatUpb7NusEdoygUmbS6eeuFXu0rsS9fpOOQiDIK0iUG/
+otiNe3gZ7aWTh8yWenewYVfa7wNRWJWRyiNeRo4mKK4n8bI6cc3su5H+5ONx035PUpTYhPdabp7
o9HZfhiyOJNvJqjuv1G6EGMdzi9XtwQOZT40UpjJfZSXDYXVFnq3j9OGoh2AbdrCt1BFaU8IkIO2
z9wG/RM1sYzq89AKZ/xMFNTqfoY6xPeoNuL2oRQF3npRGyMQOpEMq/dzrfRTgNEJA3qdUb6lxEvO
SnvWUU9YvqkIpNv98Dzl8LcOfIiiOXRgCQSGDrZmJseuCXHeSTqZXdQyz2Ugidy/YVod4lKBNTVE
qKybn7GmxbXaBeP6w8MLxeCP9vRY5ukMnwUNiT5IAUr9CMPGrvGNz5PqoXC96ZfXOiI/Umnls9Os
moyHKnYs5ex0UCD9LBGxOEmbYscxw3fN5jWzMLqGEqBnQTu4nRYY2IL+aCwAb0dUb0CPhTjPqUFO
9JsfIr1RxaGYFJHfa3mv5cDSQ+ywROUln8qp7B9snJJx/XLD7Fm14Moe3QTC0wU89DBfKk8T7cmR
TngmIU7Ht0QE4hEvP7W8y0a7a4J8LjhYvAdAaaZ4zqM3qtaNxn2WqeP7DFHRnwhKdfgnZwj6B9Ky
+/gwjsNiTlkpCSrqdtOnBA2I7t/h5yUf58atH1g1Fh28FjI+NfI7uT+7aqEdZeJhnw7G0+4/TWrX
OL8MVe3to9v2WOiSpIcNxUWdQshsFYsdNUkLRHHqB7+KarC1n5OuDp8m0RXvtEzXPloQf6M7EWfi
PE5trh3mErvgh7qvm+aO/8I4Dy4lWL9sLEAnqGHuVbE2XldwLUsEDMaFZ331oo94pHqN8KxzsbhT
d2kmMMAQQD9lnel76k7L67l6cKjbgHxyqAi6QFGvw4cEm5ouUsGxK9xyQe9N85dBLvGbC0bvnUme
XMO6ctQ3wuh2lSI2XlWQQvbSsaP6jqjo9eCGOkRGagNIrh29PUSznQbdbO2Fp1ujUE7h/dYRrgfv
fT1KPuQhbdPEPbt9mx3xsjbuaW/tAVu2vhriNWRGBCsU4VYRQumpoR1NZPICqnIwdU6K6UCBz1I9
jzvp9eaEliYziTNzWsP+xOQUJYBN92xnbXxMzWQ4ULKfdhrZmxP61yirUgHxR1KbZsqy6UKCmKjy
UzSFw4cEg6Hz7bhn+QLrTUjmQKJO01/lCr3+QnMaa4a0Ivc8K036OGRxzQ2utcMPr6bXCOtyrza1
NeDSWaKIuKhDrdlJoewwJUM4Aw4aVjRWJseTOuIgCf1qOjaYKr27PcGtL7YE6HQ22VoUeq4nmKvN
NJjj6JxTlvFJ4rMdgPlxd/bFRkqLkg8yiJAUvaVzdD2KlxmLLQvSbMRN3tcSq28PI08t6CU4PFcM
2j1eUsN/SAaoyFIrRe4DEWd1NapLYJI1wMjP2YThh6gUYA5zhIOcF7vH28u48dkWsWiAqMvs0HG+
niA3GPCoQvXACo2l549Kmv5WDGV6grannqvetXYwURs1TMqjf4QDF4Y61f3rEaeoZhGNPDwTsyJs
gJnrL/BpxmdeVe/DBOzsUKQdr7QJMxNTvPpLMtdJdbo97T/CF6vz4QDiNBamgG2gYnT9KxJkTCPp
1QoxfWv9jC234MFTkHUZNAwj/XSkn+Y7bqv+oypO+i6BzIkPkjeLtyp+ld91TVryQx6nSejb4Ili
MjZLTk+lyMscO7E5aQP4JmJxSR86zDwiRWinrtOcEIufRMVypo883nL8yeVxgIz1poUbhE5OnyHh
29oZllKxPbv4cc9iTN9wgpG2GJCls+6rKNI+gHjzxntNSdCFyKLBeGnHNvyMuIZ46Zoi0w+pwJXh
SLYQd3czPK5niYgMnjzjYiLdUU6RfjbXJs6l6WJSOwhzem+n0IGDtDLVCeftXnuLSYGNw5WVZy9D
Eef2AePN4sPA84VJoFsR7XWhgsmRJYB+Bc2UN2CP6s5pD/ngVXnQ4Vxm+12kYVBmkfa89Ko2IN5X
xbhZxf1Uk66UU/FslTEmP8j34z/tFtmkvysSdEKAdRp4biapO18Ku6t/51an4zYPCLOavSg5jlGf
f0P4LvX8iYitDVQ4oT/gyhkfmlzkP2ihhF/7Jmp+upnQ50vSJ/IjYHl81Fym2iAc0LtvoILBT0oc
JTvhMAU7JFzoypgvLpzfDI6L+TFXHDveuaM30vAFGkjXn8Sflt4qDYclXqJmV0aX0q6c8pA7yfgg
k3lCOgRBhU8xPQUP+7Q4jQNPLyI0BLWiEjuFh41oBZmMRdZ26ZDDVbs+CKaFuGw8eQreSlKcJwAJ
70qMFINBzM29iKGLEfG3PLxYDt4+gxtXDyMvkG381ACIr15DJ87hmqMaee40Vc6+pyr5DPZUmX8X
MiSYiO243KkfbTQuGI36Cu8UUCFamtezVTtBmUA1lbMlTYobtIn93raqu1TDf1VN20c5q1jpadEn
ryU7cjrk6rQhUYKwCZ9BPH0LreTvEeWUe6hbIFNO6od26/Vvmnu3NbS+V2DQis99KxD7VaxMPZpm
IXYezY0ABHwL1CgKIaz5undcY5UMvlknAKmb/pn6hvLkDLI6C5xidx6WjfcZyQzboupCAIfWwfWs
0olWFfZz7rkjN7xP8Qh9mhOstm7voa1RIHIuFWCaAzxh16NwzUYJdQXoVTOiCoozDI+ZDhPt9igb
O9XliQAWRPXcA41/PYqN8VVRjo6LHZOmfKlyQ32kLYGp5+L3FR+m0i2HnSG3vhRnA/wbLaxFNv96
SDcetVo4DDm2mjykQz4dzH78aahjunMLbY9EA2KRBl++1PVICkSnIitUCuhmmwUpmgp3JK8i6GCS
3d9ex82vBUvp/4da7XTTVjLbjvlaDh7ai0kmVqxV+PcdX3ISDjGhPHQhwMLXE+qL2k2xAfR4yvG7
b6m4/moVJ/nx13MBHIqFyZ8bDHzPapTScTOlib1z1A750UBj66SVZXG8PcrGxyE0A8eNrjrU93UY
36kyzPO2cc5I2PYf0jGhOqkb7eRTxqujnadgazCwKmSNoC1ocaympIcDeOqO9ASAUXiAPQsesB0m
dKhwPL89r+W/WoVfMLBxEyDKBdK7xlZEdsGTo8+U2CndKgGGnRTowtRNUAdFx6A4FuQ2GA1gzfmk
0cZ4vj38xoEmOwa4rtP5IuFbna7YQLUol3SqsKfOfWVW8Pgc48qE1VbNH5BRiHZ2/kYewV6kSQtv
lih7XXGXGWX4hJLwOYZFovq9ZTfmMZq64q2SAQUDGa4+tUMT/ocUmkqASa2feJkEZhVsSwR2RL9k
SaAM5WWZtHtaLJ/eUnA29Z07a+N4kyrB6QArA9xizQ1suTpC6ZQO4KDIPjaGlz+5uZ7tjPJ6lyIW
yAou1Xy+3PpIDEaPVWLbhmePYus9ddXW79u4fDs5u24eG+ECyZeG/hNrhx7T+kQQuGnUyOLwXNT0
zA7kEnN8WDpwgoDIcD8SlTVjgA2sPR7aLm+noMzxNAdSaRaY3I5ZXwu/rhDCPChxHX9WLYmH6u29
/HprLb+RFx10OD3JNQ/DyUsltWuhnPNxmsHRJA6hdV2BnAoSte3MQJ+jRpDZNYbYuZ1en2KGNpHV
dWHyUNFdXRiTW+KioWrhWfS9lQdYYc8Dqjlg0XwlasuHYVSNz6VuZOGBzHn38d+a+YKHWV5lqlDr
DpKOjtw8JGSSMUQUBFzc4SC61jwMiakcpCKiD2Y17VE6NvJXQtaFCIZIBXNer3fT1DWghDI8qwZO
6YPZ5aoPsde+m3tcTHutU4+WlmiBXrnjO5yJMY40x+rl9kffOgQgWTHj5HgjO7g613yVoW29RjnH
02gEszchYZ51xVEvHGvnvL0+1UuITqUP6AA4jDWexklbOyrHUqEziQGFmZCeOHpu/IetxEvAPqbz
yjnSr59T/DX7qijcZVWT+aRqGQaNXZEcpxTxmh5jlEOWjsZBOKi73l7KrV1EjYVKGSpki7Ph9chx
D6AhlGZ4RuPUJt2yvaBHqekuyiaJo4HCFQ3BaO+t3VpVmKrsWgpm7OFV2pWgVJPje+thFCRc7VjG
yJrfF2rdtzsvz4ZMs4nyJ6EQOGSgBOv9ioOcqVlW550l6h1LMp+n+je0rqL6xRqknZ+KvC8+O11n
fJQNptsBB7UUR4nSd3yUIo/OA+SlZ6Nsiz3sxoakEb/NAK1MDQpI0RrGa6WuzNSmAlSUWWl+GsY0
fa/aie76dm/Un4wmLscTlgHFN1XxItNHk714NoSjN4exdxIZ1EqlpTsb/nVaTokWXTrqYRZJ+bqS
2aaLwkDjOOdEqC9zn78pAfHcCa+1LnOkZccirn71ri4PUVZnX/56M5IHAkFaYFawb1bbwi70GE1Y
6o2RZj/2RXpI4yagAZM9ZWVMu2/w5p39sXGToGJgWjzYgNeo6V9v/7JH6iJKa49aozUdaGmhbGh5
0Y9kHs2dTGNjzzPUAoTn8gQ8uAr/+2qG8ILwxlk4OVo0StMf4Lx0O59vc0JIRfzfw7BWKUuFQWxM
Xe5MezKi0+ukGNPrJWbNo0GCc/t7bQ0Gd5KknVaLjQjb9eohaaOb4URCHdmUC+i5FwdkJizf1sO9
JHTr4QESDPxoeWvJWlZ7w4yEcFuFg1znap8jv8av8sMJUwYf96qpDFRbaCF7xI3ed3Nv/4PNdvR5
9vrk4+1Jv46euTFcCgVLUgJKYFVEIUtxCfP4IaqryIOLJNtRGl19KJ0hC+Dv7Gkob+0blFyBxywn
A7zp9SJDxdO1eUm/+9YaHxe4IMLuYg8psjUr2wXwA9gbYLm+OgjzoNBTIDM6R7Nni4sVaeX7XBjc
/GrlhP2R9tDfQ6+hOQGVA1/P24pyy/XERvwiWz3iEXBG4x9dbZs3VS7DRwq12R7LbWuj4nJEZkxB
hhh99crNSt57I7v1PFXqeBx0ZNgbStaBGqMrdnt7bAwF2As0NPphC49vtT1UCTjLmG3jHDuAuo9y
pItCRdVSfldxm+bH26NtUI3okyxJMiU9iN7r+GQQ2A4qdHDOKY+8GYR5lH3FJTWzECFJmvLZaEaJ
lnnUIAUxeKM6HNJUb5KgaqH0Hanc5PbOpbCxX92Fv7iI4i046dU9h/FNneYR/OvMVJrPUo0+T1ah
vNye98Yg1FF4N4lFeUDX4plqHBoaDtP2Wav0CKGaUpyVGWW226O8PhQLjBomJhgeCnlrAnMb1lpv
puTpvVtWz4rdezMeYML2tVom38UcmTtrt6QM14UBBkTjl54lDWNjfQpT1PycVkPCCzJT+NzZZg7n
IWk/g8egNhsPX5B3LAIvsdqdTt/mTNGXWeqISx94CRP/hf5ttbAzEnUAjQu+4Q6AZ0VHyrADHdIh
7Uxjj9H++vv9qfwT9RBqLJI61+PNqWeD1KyB0IfDdFdOoXbfDKPz1687deXFMEJXmRU75XqUXkdA
0AB8cG4iOgezakRvikb+8PSh/Pv1Yy6LXgebHkLW8mH/tX6m0w+pPoKeRntaf9J7D0RI1yKi2ija
SaqADW/vzNdh+1L3ReiNOgNN57UhX+MMSWwnBpWNRTw4sUVznKDbB4MSThdYyR4CIV3yH5YTxVqy
bAyMqTevXiIAtp4u24rGbOPZB1HivUBTtTouXhQfb89vY38snrB8Ps4eTMrVUGAjexARU3g/2SJ+
HtqxObuVNu5ZOi0bYHXeGIa3FaoVwId1djAbnV3ZyKnel66pVIGiaeUBFUjgAaqe7vUENgcjmwTu
DiiB8tv1HkHv1+RmzMP7WbWzu7avqPbZdXgfa/UeK+MPQPpqYgYmigCoNbq81G/WDFQN7zQ3t5v4
oswuWOEYdQLnqPYpGjbNbHY/57wap0OJnrjtq02GPUBvdcX3QnpJcYwcq8BLZJrqz4VV5v+MBUnc
qZf9XFLfyMofMUEQtRZwtGFgWr2TBVhGwU2YDFdx3hoR30z3owjrWz+Tien4iylMFpRFiYhoriOD
dJB9GoUHoDzzZ6MO63/GOU1QpAMHizFEDiCEi31GvnVh9QUGPmz8pSxGSqM9bamgGsP6raVI6mu5
jFB4b6WRf+Yf4I0mm2L4LZOouQcfbmmHuPA0TN/HPgPrpsr0ZZIuCMC/3LDLgsP35VgAKSaZu/64
NYVWDKS0CNvp1gk6Ib37oY73gDqvthDAb04gdYhFhJj24fUoMJ5aq8km5YxKqfLCq0ejmpziU0on
ZucpenUC/wzlMMwi4skTeD2UG0OFt6wRkGDTiqMxNPqDLPLp9LfLxoTIvgDqQOwiNrseRWZ9b6Nx
QPdvzLw75ASVYwF0d2cur25LJCv+N3ZeRACQL7oepZJekwyuFZ7pNurH0OkyEK/KopBYUGZPXD05
1JMnP92e28bHYifA5KfMzg225iTTk2ttiefxBaNwlDBb1bkLib/9OB52s6NX7zczpLxB94IWBrHX
ah1LbdbrWKWPHepzHDNEM4ZBV0f281RxSxxF1mcjyG45clRiu7tgVxe9JHoyvejFpL6fLKOLcUOb
lN4vSz1xjxzc4geQhGavQbW5LBwSjO0WrtGa24GtaRcpjqGcR1vpnxUwDV9iFc3rZhL18fYX+JNT
X1+D5GqQp9D0pb2H0sT1h9eiVMlq2wNY6ioChEYcjR4Ps0GCMTdghe/TYXKl34YC+cMZXyHlPgLR
0d3rWud+z4VnxM9GESkDGuaD9QVvFxCjMVo/xn1apM3s05XsnOOocoM+DEiXpIEVW038rIVTaqGa
kdsJEo16Z90RV7UFl1Uy4ngSSfe9Z85tcsQwuzWOltPX9Sk2UBajzK4CwVF1CRJDj9Jm+Hl7UTYO
Ni6J1G6xY4Xhsb5DFCvRrKieQ4zLzJhrtp4vRliDor89zNZnXjihiPsx1CtdtaHVR6voi/Bcm0rx
s7eM+LHSssn0bTHYfw0ZY/s7MFG4GGlKgiBffecBiQN1zMJzlgwpWGup+5ae5W8A4g07e+p1IWIZ
yyD5XzqTtrOu43jTNIiWBOTsooTqjza09zzN3OOsyuFNiwL+nVLg6iVd4H+jnXlA6fu9cHMJf9b7
mhIEM6YMj7zXch38K9wsmhz/8XSilkT+JvxqTq17kfMa4NtZBzgbDEfdzrRgGG3rTTvsOtps7SGS
Si42CoQu3/d6/FGT+Gz3rXe2ijC+jLEtA1jpexyZrWubrh1VhwWkhub+9SgpnIC40UPvTECQfZxq
/NAzK86+Ltzbe0UZvzej0+48FVvbFtITXFbKoFSM14Fn6cUS3+7wbI3SuKsaQ72bAL9BEquKu78/
IYiDsHy6teyk1eXUmgPibMumDd0mfVMQQDwUde+cmmrYyys3vhfbFSo/9h+E7utwel6KdAhBRBck
ittPtREtWPd82FFee5W9LpJr5CXgi6hHkAZdfy+7jOJ5MhHhMgY3/R3pw3g3ZA7GSobTGlAxtNxw
fMMq4rs8rcLT7dXcmiJoBCLrRa6Bu+16cCdVXLej93apsI+6g25kjCgHQI483B5n6/wT3iElSvUB
eMraWsTGxChqO2ZZFm07HLXaaasgEq2RBbUzwlnxck1YdxqssS5o59rK4AIW+YuZNkW+c8luPPu8
+EtwA+B8AbBdT9rrZFrQxoguElrwEfLivcyHoye66R63kD3P8I3vy926kJEX2hyh4fVoszELU48j
cYmNqj5mmeOdqn628ZCxk49Grddn3c2bLx0sup2jsnETUOiBu7u0Suh+r0ae0tJDzbARl8wGiDpp
g3XXZVn6Aaq98ZDJ5jc8pXCn+LM5pst+QggN/PNahLP2Cq0fM3hOlJfpGeVS6zQ/173R8ts8quy7
ccZ/MZiSujF29vIyndX1jgchcvY8oLT517G3bBWB2G8eXxKnz7q7bEgjgKFtZFovZdo2j5ppjz8U
PbXeEkr2+hsELekJ7ezzJShe/4iFHcmhRh2VHvP118Y3fanH5+Ji1m2vfMosA55vBmwRFeeyGT2/
R0ZSBgqWtz8wf7E+9l2FuCb7p0UIoHaG95B5CsPHRqY83/5tf4r969/GPqBPRG0AbNry7f71/klD
VKwb4a7nNtN8EUhoaH5pl07nA6EsmgdwgDDfcFCytGerKk0lMFLOo99aSxtXJ0PM/VRPciWYk3R6
H0bSBHcMWmryp17tLr3Wmv1hRIyq9HVMT/KT15MnB0lUZE0QTbP7KOKebHq2K1VCdkvFz7Qzezai
tH/kvTRerHIegU920KJ8tY1Fckz1ybUPUa9Y7aHNXFEetb629cM4cLhPALanT2Vj5CbP9hzdl6U1
dn4uNPVbXYnwn7wK7SfNnvFwwZvM/oBvj/GDRgl6713hVd5DWECh8quxasPTnMrhayPjXPHTWoDP
yyIlGY95j5LlGyeqotkvR0ARBw/XhI9T3CnpSaL7d57TTP3lhoUz+orZdD/yepjzoKSMEAHXhpvo
s1+F9piY9fRJa7AVOLn0cK3DmMyG2NmDW+eA0B3fl2UDYgB4/ZnNHhgJdYroomNXdFhasMekmsOn
LKNpHOY2rpxKURzENDWHlPb530fKNOyIQJYSMPfA6nYN56EcGy+PLoXZ1L6rzNabkED/w+3NvBFx
IHEMqIdeEk/0OpaaXVJTqFKMEpECgwSDp8oop7GWe9fo9lB/4L8MSbf/ej0pXrZO6KU8F6nuHbt+
Mp+NRBsP8Ar3Uq/toTAGZlrEOOuOSxX1xFdJFF2SfOzwj1LNQ15I6fdDv9ex3nqRUWfi/aOShyPf
GqDajFlclPgOnrMitR/gAhdHJTSsD4ZStE+TKJFvUgtSfuQbT92kISVghNmn21/xdTOfJgSbFF4Y
dXs6lKvrssa/S8QaIVavzc5XWrAi8qu6qd62apbALsWjM7+bUpPsvEt5Ph5nbSzloYyM8Wtpaorn
6zYW8zsnaOsRQw+G6sOiAswirb54mkuHWzq6cIsOP+JqmOBeZJH60Qm79gG9Q8wi9HG0d+KSP7pC
qwuaWJCiKpUP2mBrZT8sHgd0MhRxoRtU56j6ed2PEiLF93Ka1a+F3tcvw+xkxYueDCVs0lrtVR++
XgLnOWsUPDO6znmZLDf5KNE4zfzckcp3rPiGIihkr30wKg/MuijqevBVY1TMAGax1h9cG1TUQShV
cxpKU0cgwWs7v+ZSRO6hT5z3qLLTHDNqcOeAHhs8SmMZt9/oqxTZQ47H4C9IjcM3kHtOdcR37Q+3
QtZ9ACs7hmcxZ8kLnJz6l5KIcgxKiCswOuCgWrCl48Q4pnDpoL/Mc/m9dbVS84U313h0JUb+zgME
XH5pXat8GEOvNd5HckqPudnK9qFup+RnTefuHxHF46/b23PjOF59j1UAxX3vzqnB7hyt9Ls+COc4
N04dFGYq7/96pCVYondlY1VAI+t6x/UzydzYieQym0ABrQGjpGIcnEMhJuvd7aGW+3e1yehYL7X0
pW8F2Pl6qKKtEcZVOnEZSq986CTqKnbZ7AmhbSwdJVdaxySFwA/WrR0HXLA9G1NyoVbffzbDVDwV
HvJ6BW4ZOyHnH7W89Yx4clg+MoxFF+d6RnNuQ79ysuwCh7UKj8ArFIT93DJqfWd0++lYW5T3AIg5
g34XTjAaLzlMH+g8Qxx9zuokmfwZpdifkPh1yx9MUVRHkC+Yg+leb/lZW3IajIE8zW9NJbrTlAnH
vsZrLJcM3lLfVu3cDg+gO1v50MZN2PkEVa4eCJS7f7n5jCaK4glAUX2j+1Xpiac6QQTOluH4JYzU
8beIVDxRoxrygx+jkvwTpHP2tcD+Jzraba/GT5Y1t9+61DJfOgSBnxwSNpJDqdpzgKlA/eH2Jnnd
IV/IHhSzwVkDYiX5vV5TaBgI2FpRchkVr/6uYuv4DblN+cUqHfmur7rx7dhU+XetHkR1L9R4xKZn
NPrqOMLB+3b7x2xcx8QyOJctqDf61kvM/a+4NbYAsg+1AF9hWs2T20m49hhuEPvZztEqE/2LZ2X2
zjHZ2sBwa5abWEVKcM2nHDGE7Aoh48vc5foFnhyqlFFYXaQmjcN/mN/ScKUTSOC5jsvRnuhlxAQv
iRBUFBdp7veRVjj8MRPhV+AdoApNao7GzoOzdRWQqwFhRPAd5u8qIejUQet0h4UtMFL7R9HGR9ox
zk48+BpMyFZa3ETpvlBDYYbXn2/GVbtzKLBfdGM23ruRs+hjmRny1F1ooutRRdk7Bbruz7oIp3M7
VBlaIi3OsscxH+ug69REO9VyqP/DF16AwAQ/7HK2+vXvinQYMk0fk6rqWvo0Ks54N4au9yaV6V7H
dGOhAT1xFXJsgAGvr/cS2yo3Q2/tMule/t1pdONUJr2yQxXfOCeIH9MppZi7oAFXZxbEeO1Jz4wu
tc59NRnygJF4MKvJHIQpOVqP09XO1t04Jd6CFEWwlsoGYdz1Go4TOwecKGG4lWUH047UO1sbU99G
Wevvn0ikP+jM4oqABd9aj4zAPsZ4vBeX0XaqZykSZQ6yzNS6k5TIeQW3z+SyKVdvCpiERYWXihVF
wNXE0g7vDS1POBp1UT7XZDDvW8edH7DqVC8xWeyDZbeuEqRhpe1B5LcWlXL5IpQAXJwy1fWiRmo5
d05tx5cqqb2j5/LVxsSjODa7/2VjMgSsO84nD+Bqy8wpCLJhOZslIrdvbdX9roIo2YF5bO3+/+Hs
PHblNrY1/EQEmMOUZCfuoHxseUJYsg9zznz6+5Xu4Ki5iSYkjwwJUHUVK6zwB1HgBCcNa5pL+X4+
WL5M2spbGyhdWj7NiJXGp1jTW/ny+Jvt7X+hfEY9kwrxm8p3p2IFmUYTp6zUJheN1zWQML2s4S/L
tedk/Zh46EM0v3EGSF3IFwQ73FA20zNL/NqwUuMekfTwfVtPhWcr+LZgn3pkBa3sLSVBDnwm2tgc
uM1TCB1I6yKzzgPornN4VoeuSd/ldOiWkzX3ke5rlJIpF5t696+jIvxEgzBuv3Qgv77LUTR8KvMe
+aCiNFD/mZzaOsph3v5A9BaFIrpM+5tK12bvKkmid0ux5EFNMORWQ6icsOutD07n3iiki+xYDYg6
N+v9jrKdgRzBioj4pjLxU2TBTkuT1afH++ntORTBBs6AfFYKKVsrlnqIKfH0DepCq5mf2d35pW2V
+pa1UHceD7U3IYQ3YIYIighFhvsJNa2dqt00pQGFf8Ov864+tVVxJFL39oDAwuP1sQGJi2x702oo
ln4ooj5NA7lHvsxV+2btvUIz85ehjzRy6XpW2tMIhOgIWrNTbQCjJ3J9yHNAMLbF2bZre3R0yjRQ
7MrI/SSL9e9pa4aKu8BFylzZWdAhRUv/29jlFEuFC9B3NWrwVH680nsfVTDILYGgpf25ufHgCQAr
1dQkqMs+veQ4eJ/Uqs68ysqcg3tvb7kFcVygnln0bYWlDpd4krQ5CWaUrlyAu+Y32hnAna2x/QQl
SPHsuftlSDLYAMqX3EYUxQQM7H4njUOvaA3Vy0BdVeXaLfCN5MpRXJC7kl9V89Ht9/ahFBwAohtQ
fFzx2w/bpHEmdeGYBHKdlqE3hkv0meJ+/tQtU/Fs9nJz09V2kH0St6MG3d63ZHHZVkxZBCD3c22B
hC3qxNhlnjsw10bUw8JJR5oslw62zd4BtckDODvsDshr90NlUkMQXvAtQ5TcTrNd1tfKKfqDG0ds
vvuog+cepDUADwEh2uoC54u2JvlqZoEqUT7Oi+IS0tBw5QalGvNQWkjfmZQQZBJ0e0aESXU/KZPC
EMplSREAwtRoUC2danujOrSzX+M/A8hHWXVncuOcIBwgnJM9of+HB2pkjus/Frv+W4kG3Uh4MkCg
X0mLdW/C1/R7U/SK7kpNFOEIjUlG9OxUSQzRAE7OvyS88zsDkT7Tg++mv9OdOPnYKCYKo43qtIVr
V4U2+2uv5Dgp9pybE4J4GvydOFKXC2CGcvFYJ5T7jXC0czREOr1FI0Upes9uhZhp3hV64lW1rP9n
1SoES0bHAN6QVgsVLT1vbRygDP748d3yQzpg+/3Yx1S+aX/JCAzcL2iEG55kQI8JInVQdajIigl1
trTeJ+Wk52cx/OwbUQfH3B6ph7ltk0nPYwFgrE2S3CuloamuhlYUtmdVTvOUylFxIKaj7pwaavMi
iBY0Vd6B+x85Rywx6AqetQjBnssKsgmQk5YkuA71CF0+K7kWyadmqId3UTjrvcfuGatTMtT5Z2VZ
83+zNunVJ1NOqhvw716INbY65rFJap3MZHFSXwZiD7E1l+vqllNBlAIHosfo2bawOwrtNZtPRWh2
WSCl6XgER9jb18SzZNLkmwCzN+GBSd0iWQY+g1I6+We90B1XQx3xQPJ1702jcg2wEPYyvZZtiWAx
YwxYUD68td2sunosF36RJ8kNDK786nRpRZuvL18KqR/8nvzFs6zhyMn7Ry16u+VMTLwFb4Icfis8
i0a6VmTTYt+QrtH0kxONce03ade0r2ZSOYMrUajNnjLHmdJL0fP6IeUpZcm1S+fWcPvemZwLeKxw
OWvahNhmYSGwkyHdbbgG9W77mV7EMvwrK3x0Ty1MaskFHbkv8mB0+bWz1xhtzKiFxjNLo1x9rAd7
rM9Vn03fitxC+xSBR6V6se3VeTHXxdT9Njbb96khpX/atWRwy+R6hgBSPnf88r5YFk/qrCl1JVQL
viJLbFjXNdaL6SN8ZvqQC6qPZTAu4IOmLhlwCGWfzX7uLMo7WVsxxbIcHsCDB2DnaqajDVxd0JdF
jf7+1GBNI+tVWiC22xFSeyZgX39SoD5KWdf4hF3Sh4PLRFwWmy/LiLBTYK0Lt7zNLg4rgcZtJfj/
qB64qQk0Y8qKyk/qgY7QUOWeXXTgFTtuQJmO3xO6XO1F6xb1II7ZeeIBTVF7A7QEgmsbnKIgWaS0
D/ghMMf8qcnWV0md+xMvivHaD/KMWmdhnQ3jqPC3c1MxMJkcNHp61lslNYuiqKPVYm/LTnkOu1T2
yIj1sxAsvBys9u5YjrizYZXSUdjEha2xWACfx/CmMuoLMjo4hKQ2AGu301b6qGaRrR/SZERK1Gpk
uoHQvIbk8zBJ61/IaMcRN3o4LV+0ECKTy8tjLvD3l+SIur9zt3F5Qz0m2iLDMje39zJj8TEJDRFb
avNTlhRroM1TcXu8HDuhqwDE0m2ibAfJefOQWZpRFAtREMjYHC3bWV2q/0I/aUVrfnCCecgs202N
ODmKs36EOJtdT/CjoaVGx5UAfXPOKMlNCix96VavnHhwlzRZjRTBNYRhC/15RRX0Q67SZaorRX6a
w0htXYCUhgdxSn+lToL4qjRK7xxtls6rPcifoqWbroBPpD81vZsvcS4dyeH8QEpufzRdTNFxJ1uk
fXt/OaQ5DuEOXn8320jHj31V6NXJRG49o7vlGHQX7MnS4RD0NSLzxrh8m41k/pf7s/+I3jZd1jJb
FCxhY613TqYSGg1BAPL7fmjV4x8LWDi6elYqnfvFUm9c33F0teslGq6PP/vOJYfQHi8agS7P57by
NDir1TkxKGNul/yWrkV8mWq9+Ded5+xzUkjKx8fj7Rw6ShGkRiLBppe/Wbc4a6CR9IwHYyr/nkMq
abxqHNr3EZn3EdlgdzCh3kcPAemH7WA9phP4dZnSbZmH1KdKgSZ1oqZXVPmM8+N57RxSxhG1ZYpr
yI1sEpMKKcBKqpkXLdrZU1Z18KvFOOob7H4tYHtsEZObeauoahsysJW4JHbMAXXUzZqfdKoIlwjA
iR9X6hGSbW8B6a6Jaii9acg/97tcgn3SIoYc3ubCHHwDBMtJGlWyga5SDyLp3aHQhOEJIblUtyR/
PQytOY/E1JKlfzaKof8MvKO7qeaYHez53aEQxKDCIyiRW8yF0k80RoaMCweU07+G1f0N1ChLwMtl
+e/M6qehNrcq0tpKPEcpxwsRmDMdod4L4Q1/icLkl30nyOccJIV5JSC104C9/1YWbc9Jlc3wliJA
HrvDorWe2iTzFfGR8WAFdx4LikqwSqlXi3aKWOGf+nNS26spaA3nVmRDdOr0NX2NizH1LWP9qxni
f/VOmQ6e652Pdjfk5rWeytXIZmN1boqZwAgrTXX+VKG5OhKhdkfNeXFaN7c7BE+Q26i6Iq+2bZM1
CtG/jE/NrbbN8lVCj/spazr9qVBSoGZQZCBcSZ+tsVj+mBEaOoi+9qYKxAknG5FqIP5xv7r84dp3
Q2jjMSlngRkP1OmqVT1HOLwf7M+dC0V42EKNdsDCvVEOW/CvVLqeiLMapd5fker0J60PPXhriUcu
d2QxszceqDssyJFKemtCDDE4HMYScYdsGNNz0k/rP1NnfNURvQ8Sc3QOEradlQTBiL4g6gtAYrdB
TaIkpZS3As4Rx/kzrwR+uOiNX5AbPfIF2h0K4a4fDylp9vakVwmcxZookVt4etZKY3mlLGC+H2zt
SLtiB0MF6ZnPhh6AOOvbaRlmjtmDGfLYEE+dkUmHmpNk2WWmTX+RFGshT1kh1UJOe221uv9PMWWl
pyq19BRF1GAeP317M6d3BXGLsJE672bmWrMUUkXr4baihHtaIL9d4btLp4i65AHwY+feEfIzIFp5
/8jNNnfc2BJwWyO8Piwglue6q6KrkkjyuV2j/NR2xvtZqtK/Hk9v52VnTIcGB3kCwfHmDZS7Ikf9
fZFuaVdGJ2cpsw+UyNqDGs3uIv40ymYRa7mozNFG3nM004TsXKV0ljpCFywZwQc9ntJeHYNGDbVi
GwjSW6zHEOar3uN6cVOADf2NHkl6aqzV8XUsTxevd+r8ZCnJ+k5pMt3yklUDqNWEv0xuB8Ij3nvK
8gKOsHWz0Voy+lQjPKsXOQ9608oDJ3KOJMd3V1Ycf+AWaKJsS56SnFpRWtRRgC0Ypq55gx2EEfev
jlP8Rk+H5eQQ0G7RKFKr9xf3BF4vbRogqvYcA3BUnfKaj8Wnxx9v9wwQi3HuhVTflg6D/oDT2qGw
cMc/0F2spT0ZZoa3Sooq8pgnnTdk8d+Px9xbQxpJKtBiqMb0Ie8nBlZFmS30kgN9iTp/GtXKrVdW
MwvhCv/GUDQxVK42UvMtjKzi5szRSSOxgn7nLUtWeHknF7cQrbjz46F2qhzoA1ItRH+EEvwW9El2
11ZyQ+KJNmx+GQakzK1pyM4T0hJ+MUzpV7JJ40sfzb9RrvyBNBIqiJagQ9+v5zRTeUE7nAs8rp1L
hdiWbyXDcoAO2bu5aOCLOr8AtW57plkUK5Nhc8qB9aIA0kryLVPVI9zE3t7gMv4RLlGi2GrDq+oa
z5BL4VqP8hKsdpt/d0pVO5nWrPzG1id4ACtNL5Aq2WbZlEVu6evn0i2qCtsXCBU3MeXhUvfleM4y
/PGKqkoP2Fp7541mFzBsEUXwDtx/KyH0G7cySB4pnEaUGxXsc3BiOGWG9MG0F2D10Ih+4xAgfCAS
cm4tkMGbMSnBxCpWxIGlRPqnrGoTD4nz9vtirV9/+QxQAgM6hIgwOd62CFakq1J3KQgiqURjCBKE
3j5pSaS8wpFzsKYxouKT2ev1eoFfOR2kETsbFJK5kI4RiZ+9rfxYad9MuEdFgTEDEnWVVgYMh3it
fLCcu+NQ1aIZLdBEWwlIvQrNuOkMGOZtVoMTMSbrPOFD/e3X15JEGS4vdQ3AA5saQFwgxbDqI4XC
3GgCeqTIQS1F4tKmDAP0/HvPieDZJXl9lDzvTZDZcchJ/0hXNntUraXF7MIpvLVDMX6EhtNAi2iP
nrcf19ImLRKseQ4BvHSAvpthrEGhy+cggii1xhq5yNA1FOctPTZO6RAloQDfqh85u/Tv2lWZa7/t
lrG9FPlqiNr1jAcG/aDe8Vk9YOmqUirJ2Qy5niHwFOpRc3UH00pYKsQvbRVqhb2tY4c4qVhLI7Q/
Y6EAW7Td0PmKFLMJpHpZKWhOZW2ditQpQhfOx4SOfRhPNExWbbA8rS21+iCE3ftU4AG58/GNJnMW
f/9T6lzZc2SkFVT7QpeX105yZqD281FMvpcicEAVUgSaJeSRm6uy6qMo73LTuaEFUnvNapTerLZ1
YJdz5UcmBAotl1QAgkX0Sj94dp14GG9y7zRYNKVHYl+7H4IADIwi8rNAXjYX2mQM0shVY99yCQET
v4jBC8D6NpLGL83FMq8oDw3IN8oNvnoqOcqpRpulPWv09W03k8wpvT0+rDvPlrjuWB8YMQCsNt+B
q7doFyMLb9mS5OeWlvGzls7KmTZA/xufXHiBMojg+G8L+MVahUiKJZxOS45PRt+kJ2lujug94otu
D6dFwCQQUohWb4ud81KGWtfgVWJm9PTjpo6uo6xkYF3a0K/X9Puvrx8le0EnEgHMNt91yKOrvBJe
ZOase3KLGERdjrjPjFn+6y8wZqqk73wrHHe3sF1KEw2SVJGEdFkSXjqtSyVXN9v6eexWQyMSjRXN
zYz4SJhk5+XnEofXyoWF3ubWNqBCe7XHw5osibv30g5SG9jWEj2FqY0TCooHwdxpR3fWD3LZ9juK
qFDoR8mIWG9OblxDa1egDweUNVLt3FV0GLwkRqCRpkJJOgYNdQgGXAw1N9Xi9vvQ2jitWg2wjVFL
Q8ITOUPaGIqHtVx7QPuZO8A3rrymbZfhZMf59GFZHQlcQpvNk6skw5wC8BjKGveVJMRysQBfe+6R
PfoTg9ws8trRbL/KPcSO950zjphxguO6pnVrW97IRRZ5jzeXeEi2ayDCEqoKhMhIad1fkhY3dNLU
NXVnKa6QsZ+t7LlZaufcWCnlZ4We9qVvc/3v2aiTy+Ox9y5oKrb0+ZHn44LYjJ0b8LVLpUE5XFWT
09Bo/aVIwiMY9d5ppVpLs/PHu7StZFQFnXZ54sWWmjS/GnIrg2fE5y6sDSxvKi07qCnupfzEBv8b
cHPftXWcDzGmebfOqnA5TbrC06o1ehfNQOH4P8fVF1yVcjB7rhqi72UltEseL+3upEUAxntEV31L
28FMERUVaF9cURZ+64SkF+H86smj3r1ETlUe3PFvDzC4WcYijCaKBmR1v42qFEiIkxKvQOpbvQrn
xpe1WCfPQd/Io0eovcprNX58PMm3D8v9oJunDtIacC4647e4ViaPwwytE+aONw55dn48lAgo748J
QzniGeNtwTdgUzQy7ZCWScc3jaU2+jCHTuLhItufsxbxMDc3u+pDFlH5c6QOvTZzOtJ42ZuqYJPy
fqLT+0ZfnNUF49EPwNbX1vgUz2v5bA9Nvd76Mcvkg1d0dzDIa6jqWchmbDWKDHWCcoUoRlDXTh1Y
q1FdJSuc31MhUA/2zd5QqnhI6Q5RyNlC/2Y9WvS0zYFxmk7t96mN6RQUrVOX6b8sDUxeziD4yNs2
Lcqtaq3clrUc9RBPcVqWnhZFyv/ptLH3rUWbPz/eLW9PH1xmEbtTXKDSvzVKxAJXWuh5gPojZZY6
ngtDm6JzFk6Z76j2eno83E7Mx3jimJPYIXdii1X+KdJtu3RJogmRXHRt7c9jW4buvIbgbqVCOY3D
sED3N7UzNhCLj/FZ9lxja+bNmaId1EHeviZovoJQB0RBRekN5cHMp3jEcBQk59Sn753KcDzNJKXW
Usny9Hkx3KTB1bQpR+PDwRqIG2Z7Qn8eWtxQP60BCke5MQ5LFjSrLHeAeLq6N06ykWUvq402n1tj
uTu6oAzg5xZKqwUDaVcdDHkonzte5p7Va7QjbbGd1+CHsxVnCT1cdEw3j9yMoFs3UlYIcPbFSq/s
zEsvrck5HWey1CKvn7SxS/1+HG0+Whtf0mqSDx75vVNGWMfcKK8jny9ut5/WptMVPDLYI0HWG5YX
lq38VRmG3jNxuzv4DntbH/k2Xj/SQZVNeT/UKEcN6SX8mqxe/0CpoJQ9G+EXX+pq61NJAeTgrtpd
XwIYRkJnGgLMpmmgxfrYEDnGQZgO+VmNFRLfZCk0d1BC06+0UD8ZbZ8+VaoSvzMairZ4EbXu4923
N2siGYGyIIAlpryfNRL1dtlFU4LQaWr/Jbe9+W5csvKMKE/3pBPBHcmL7Q5IcQ6zAvBCrPP9gJaS
pmHucG8qNlvLKOT84yLhnW5NUgyExzYPQrW9952mHi+gyKTfKENV8ZBptQ1lqxgQgrCmCUO6ki6+
Ww7pQm47hn6b6trBA787S06hAIFS599WQeKI0D8dkfdpnXH+Otdx75ZSnL5ORkijFoWj8+PPuPfK
O2So3FxAt0Ec3a+q2rSF3Jd2HMAQw41xQulGKcavixkaNyfEgxycdeZh/dy6Zb7883jwvZ0szg31
XfBBsrH1EDHGSgi1Yj8Y0qPCbTJSELdUFFjWF6k313OBf1agtqp1jvCkfqF3oH0sxzW2Dt5kcUQ3
N6kw3RMam+i7gxC8XwWzMeY4n4coyKl5uDn6BZ8wtpcPwuTdUZDhANrLo4zayP0oNits5zbNoiVp
tH+gkX5pyln/4/Ga/qASbucCQA3Rb0UUJLc2JhqFj2YoExLahCqZa7bp+q2enOwvxRFUymRN+pdB
rmuKaxQLAtmOrT85w3mG3eZMNxACSqtT+u75IFIcrq27OGxLF+NHAs3VnPHEzCBz9/5QjsJ1tMIG
/uh5F9vuzSRAcqmUOwkPtqDyXPT4k0JhEqbeOJ40xetzOsedfan6Ip3PbbtOoZ+bav9nN9SN5Uvy
mD4pYVb/HfVD+GxWuV34RAXVkWHIzgFFw5ok40ex4E1MNUFwz0tDAmMmRdN5bnrtHC9T+I+aV/KH
uVyPVPP3Ng1iarDgeEgBBW+2JpvGkkZkngMVznJgqKFeugMUy/ePt82O6gGIQ94UoRZCJLPNihHW
kWIKYlFQ5GluuzA44r/j0NS/dKvaZK5UhEgZwrOK/lYHS5lfpEUrrogDtaO3NhSHXrWlyqyTWogc
CELg/DW2THACmlrakd+AYcTM1sjtFg2fcfkTiSXrWzumvXxRZm4A37TTBtfTtSg+VXaI4azbj4vd
XyeUFZxTNVQ4zhlQFW13lWGAnqdZN9rr0tvL6i56VT0B+XMidxqV7FMYNr0UKCmU0L4r1K9ynA41
Zdohai8qCIq/LP657L99DJcZPG4bWaeuJng6QbNook8HK7uzlYUFoE5zSSBgt++WumbVuvTwOeVF
C+TGMV+nriuvj0fZea1oKbI9xD0Gf0ps25/indFJKsjiNJLqtJKf2npqnswy6YJ8zYpXWDJfnCpU
/nw85k6MBcUQxATMMN7l7Yvcj3WnYv0FAjLFeXcu9OLW0B72EfI64jDvnTpU3RGhghgmxGzupwcq
Ms2bFSjR0lTfa8ceX+Q4Wz7h++G8CyOnHA7Cx53xEDT7kWKAeqOBez/eEtoRUJMC9ECoLaqraEuN
oVhpT1SuWgfSA7QgOf3yeD33BgV+SesdujEXjFjvn74hfs55swxgxvtEUk7rpH6z4rVzzaVGrLFe
fx0+aApRICGXjVCksdXBaKykg9dC/2Joq4lIPBK3OXVDQ/eqREsPrvSde0wXPUC+HVJUxHH3k4t0
rY7kRqBCqgY1ARmPPiCF2sETKw7T5t2AsK0JkAQkNNqI96NoOjTe2qRf3Mo0Wc5zh57Af6xaz56c
UdZj9BLN/mlx2rU61W0Vmf7jL7hzIuCjQjAQXl5o829eeNxljQ6lFenWTHrjq1aXXgYnmtxpjYpf
HwqVLV1Yf9KDR2LufqZ5t6QxumGgWpqxOlukuC95RvzkTeWSHFxh6s7HAw0GJozqP9iwrbA6pExT
UlctDyzkmMvTGCoQJM1VNkbXMMbWdBNSze/tYCV/JUUxFMiLjHNG2y3X/82ytHnh7q1XX2vh2p3q
TEX6eY5i4QOZtJUL6ZoyMgRvkAoOHG+V977vvimjKv+j2ZGZQbRLp082bltH1tN7E6M/jYEDAT6X
p0ixfzpy+jxQRpilLKgTp0UJf6n9EJuRg8t5bxQkZtmPNM2oV4i//3kUnidjjkjUDX3Nr/Vkr56j
Lav/ePPtjQI2l2oEUSzvuDgbP42CMViU2NqYB0AF++cEGpfXVf386+cY2Or/RtncxEPDMJPa5UFi
AJPQZjM+q2YjH4yyc5C4JkCPEcmiAPBDuOCnuQDkh3wJIyWoC1nyJo2iEl266qyDXv3lKwMcBB00
es6oZFNLul82Os5z161pFihhlLQeKUd7Cs3C/jgqZhH52mRYZ3SBr5qVxQeZ/NtZMixyqkIVQIc3
u9kXDiGjKc96FqylXmL3lMiupo9LEEvDcpDhvL0YxVBImeJYIEA7m6FiBOBKUvM80GI4cZe4S7vh
3FqzHXl5CZ/8u2qNUGz1QguDfl6gcD7enLvjI65AiZB6HTIL96uctNlE05pV7mujfNLXKXoNu152
7c6Ir0U8p69F48hnGGndwci7i4yqDC02cQS3gW2vWj30UjHyKiurV+OF8A0GgBG5tlof7du3Z5A0
mheIfJpohbfyfprlVOdDh8x/kJBtu7Ag42cENIbL48V8G+zBLaA4DyUaLP4byEmqlRPd4BLKLbJ2
JQp6s1H40PK7yh3Dhsu1ifvwxaQ6c9RZ2qm7MrTYsQgA/xACvp9gK0fl0GlZEVSwpr+EVTu/5Hlq
yqcCianvcW+MH/qutHyU94enTMPXz8vKvMpd08Zr7Dc+rUhXcJ61Rf1ic+NFQK5TaOA5BdD6cxMX
1i02YtVHBzb+/OsrTt2JoAKjDHhym+0LDFntBzMuAqDrOcJrjvxhgfTsOnndfW6xsDhbYCUPWtM7
5RHR2KcJIkjgBL+b16kbGwq8RVQE5VjV58WMkFxQjPn9ZOOoMljqP0szOJes7RFGzHGspjBy1DHe
29AQ5yjyUVwRjsf33zuRphBqvJUFLVX0y9DYmpcC/D09Xt7dmQoFGtw/yT7BTdwPI+l2pMihkQWz
0+YfsF0dHVdWZyd1c6WOlfO8TMszuJP4ZJtJUbllbU5fVhwOj9DLb2NwnjZqQKw4ssvk2/c/JFSn
Xh+g6gQYrmSrW2vW9K3OoI26DRq4p1LJjg7z3gpT00THC79q5LY27w+VaqUxujQP7EpaX/WpMQNc
jduDIvXuwf15mM1eagf8gwbCj0DXcu1dSo4foDWo/T2j7/nktFP7j82z/jR1gBK8bArNxh2yZMy8
Vh0hdj/+3rtzhl1OkZPY9c3GnqmsRkUT8rk7xygDKGkh+qNJNDj+44F2PyfNWWIIwI5vQJ2xPHF9
Ojx7oa42Z0P7RzeSbziDqV7poBj/eLCdaxnaiS1iSYE431Jrhl6eIyvT0iCbVDX9nEkjpMO6h9T/
nJlWeME2obrJ8jBfH4+7M0mYgUiJiMsCpSTx9z8FS72+6PS3DYTZuwHw9LiSM3hhSsksUbPuSS2H
8aBatHdeecgZi2iCDtz2ZiJPH+ukpUxtlhOFeXdqJrV5tqVe6k4FhoYfV1kdtXNUrxH69EUkW0GH
9FF/Lqao1z8/nv8PPMN91gdPlugNIR5hMLltVXeN3oO769KgGUvrw1zp6XfJ0WDeASIar6QpiXHJ
Yyl5oT5XN1ent5ITKfHgm3OXfO7WmN4U+iQH0d3eZ6EvCOWeyxsqgjgEP30WdEvUjHVJAhuk9wvE
48qv1XYEBFhFz7E1HIoiiSP8ZhlgCIBFgOIPnmkzIHc4LR/0a2xtwPQrDmt/TBb9uaWPfmkts/Gb
OEPYZFE7z8T71sPd9ymTIuUrkeivs/iAWdL9g0YgPssW1Y92/qDrlKWCKs5Gw88HXSrORucs/2la
O/HHQe9uTq1Ew8HVshNogudCOgi5DuSDnM11Gk1YQ2QF3bgoCgtfX8vcb+2zUpwMPG+ex955r6XW
kSO7WNntylMtAnSJPyzlm00yDgKqtq3RoQUoh2iW1L316qzVEb9tJ5Ileif/pkLEftrW22JHLRxy
O4Q9DUmAMaL2vCpL6C8FLryPj9TeUMBaKb1D0gEls4msSoA6KLOir+WsE5yupm/XEckpB/xWMWKI
+Xi0vZPCjIRtCeB78rD7jdtIUKi7WEqDQp5xnksiFZnO1L46a/JtBS/m/8ZwP/pNGJHhXbDdIula
6UmrpoHaFc2N9r3tl5MGG7jLs1MaGt1BuL63mHw4dFFp6eGYsDmXJTIpgyox3jh1cRBP4XrqkZLx
K5C8B4HU7lCCvEbkIrg0m42YK/MiJairB1JBHFWvpXrK5k75o8dd6mAV3+55mhK8NxS8uN9gst5/
tK6LHCet5yxAzJ6QmGT5pPZQPB9/q52XhmF07EnB94o6l3Y/DIwIk42vMkyLFgOuudmFDEw/1U5k
I76g2e8RdWsuFgqerqTMum/qbXvwsIsg9/54i98AA5rA3xEFifvfMKc9fhQLQbBhDGwYbvHrPErL
c8r39qbamQ2X+7xyMTDDoGFJrYPT+PZOE+PTnIUlBeB8ez7kPjJR2LMJl1CLSV3TbJ8yu2tPEX1L
bwDR5I71unzorSw5OJm7HxkkLmU/DbmWbX2sV7oBdfaC1S/i/rSitn7pSl375V0ryvqCuMu2JQIW
u/qnlxKcbJk0GepNcyyFQOkU2ZtaxfKjrpV+YykFr40+L2En0OL7oZgoKv99zVBhX10ny+rPvTHX
riWvDoSwWT6DDp3ORt/h/PZ4K789m8wSBh8FQCB1b3ZRpI1jKWkG4WFkNgvIrzT8uCJy1vlS24I6
fjza3pej4kHPUIg54GBzP9E5qnMLl+k0CDGZ0lzMTOzPjd13RwKIe3sTMCviHv/P+dyMk1g07tek
SikIDO2IJlmdfbFHdR0R/bDnJ9q1pP38vDxyc10LD9KavTXlxaW4SpvmLeXbsJKwqMosDVpZLYIi
m2e/t4382q/a0YL+8H3e3gIEckAVFIHP2NYkLX3M694p0mBd1yb7qBb9jJeNFq2RrwhJwj/4DtJw
NcNRGQO4JxjPTOmkLr4G8k6Dj4KSmZvYeh2DmcQBYCGSV0+z0dndNV/X7s9+Vmt8R4Z6RGhxCU0C
52VOrrI8aqG7LnqsHdxrO0QObJlJ6hEmprjBEt5vEmzdlKYbxzSIAWS9a6K6OeNNMnlSKcfnWipi
D5Ge1ktQenixjQnZKJg0/9p9DLxPQXv+17cs3X7Us6ExUIZT739N2idDZBiolgJa7F/ndZQ8qyis
g8tm72CISxRgqwg3tiU6NG/jsrdBPhRZM94Mq5WuSJHZR4WEvZ0JW8pEvc8hYNsiStfRHivFRAq5
bhXTj+XE9Loe/qeTR9YBvftt+ES1H2IYUmLgPuBn3K8bN+UEzQWh4nit+xc02BVs3yltzmxEf9Xs
5XfeZJrZ/MezzFJuoowhm1H5Q+GP7rImf0MoaRlPvVWO+lOuWCUuohTNGzfHFyp3nTKrECwcSvud
nPWwoh7vmb1lptcmlEKJQt6C+fskkuwFxfAYypFv620YxKljnVNs7g6mvTsUdCf6e4yIRN79MusA
USCcgRGuIIKPvpLLnfIyoSfmYbRCq/jxxPY+Kjh2Sm6gYHg4NochxsZEtlBmCqJe0KvARz1FKXAF
Jwn17yA6j7DCu4EWU6N2LZIMJPbvp6fWaHZTmsOlJpzU3MWtJH/Sel2vr+h4rpk3VRQUEJCKPi9l
nDanOmyjazbX2lHNZmedQaMZ7GOHfoG5vWc70zYnDTEwyijr7BXKivsLKIT0OpZT8+vvB5V6UUun
1od01GYnq/nAp8Y3JgArrV5NJ21PjgVFL1OgtDz+oDv3Dj1hkgBIGQaows1Q0dTqMVRFtk+1ypei
6OpzKIdH5JYd+Bd0IhRCbI6lEHPafEZtmaEuw8YITHRBdRcrsfk7HlDKX2Cj7FdNKSt8IKZQLZ+G
aqyRS9Qadf7bXDk1J+TA6y9Va5rZl6lOpwwiUqGOCI2qU31NQT+Obkqi27rYZWQC/WNbJ32psVd9
vFR7OwB9GlETFRSNrdIxluVcd+g4B5KpYebb2IqLiHN2zczcODjUO8cMQTpWiuie7b39KsWYaKM6
JXlQIWf9okhDb3sUQ+uvySDNZ00PF+XgYO9OjsyahgXlT9KJ+3MW9yuCHwXBrmrIy8vQ6falkaIe
msXgHETvO7GZ0MnHyoaYE+zF5mGol2odoQfSJ7Kj5L1UOultbTOzuogs9QXqHVW5NW3ONUzNI3zw
3nanr4lwLZAkiumbsdGlAudRMHaCFMgJny371BtJfzDDvcUUtjI85lyUQC/uF7PSRiXsRb/NaYrG
dMFAGagPS+l/zVVPL4935d5WITkBvQJ3zCRauh9LQVoWVfU+x03NTE+JGtdPsxR9rNWx8kvLng7k
hfaG08l36UL8H2fntSO30bXrKyLAHE7JDtOcKGkUrBNCkj8x58yr308NsH+oOUQTsmFYgAG7uooV
VniD4BaslVhH9IuqESyeX4CdO7S8M1/CvlJxBBzSc64Zey2uraUkzyb6QtWBIvaq5EOjh3cI8UA/
jKyPS9D2F/7NZ0ct91QBt3aGKPYIEju6EWsYLDkZiiwAunw5GIJ7pRrqYxLmew3nzemQKdJUoSDH
Ybv+WmC0+163qSl1c2h52EUjmVQ5urvgqPj59sYQm2yVGIheEVgFHgtgu6srNx1KgFRVlvp20y0n
iVuRHllkPxfSkp/btk0vWR3IO83BzVV0eLso/XNLrs92AdivrsOUa6QmRDZCcg65qf69PbOtPQgs
mieSloFQorxexAnCV6NCvPW1cACmUzUuKtLzKZyH+iApxc467oy2bgLqddECbEFneShj46HK8h9J
naYvHQfPq1C/PN6e3NYOoZ5CG1tIFZEDXU/OUWfIGUWY+vMAWaEHkuBJERzWsOyUw+2hNmeGYQkA
IxUPqPWdj2/ugj4ym1GXJOcUa2p2p7Zh58VJLB+baBpOt8fb2hww86kfggSlGL76bpq6OFZhU+XA
PzY7odNU+YEQab49ytYCUo7mnUIASXgCXy9gpbdl7vQlKnL24BwNuLzHmbLgXdirzX/4VnQ1qDfy
T+VdxmFTn81Gk8swTNT4VAZxpB2kaZmOaEkP+c5gW18L2R62BdBIOLqri74MF6sJtTzzpUgeaEBH
oxdbaETLC607q2z3ECpb9wcVGiAMWJIRhoh1/qP8BSoF+krBIzY7efG5ybvWRZU3PsVVK3+WMew8
qrG0h3DdGJQwUaBpabiLztn1oOzDvElFUZriSuuXGarMbtaZnTebXeiZUo4TXN+0325vmc1R6UMJ
fSlqYGvyo2Sp2JBYS+K3BXaEMZnzOaMfc8JzxrpHAqTAfalU/n6fAv6BDUHlhr/WT0E1OMtQJQ2D
zm361BdL9DFR4vSQq5O+AybbOBLk+7wEpIm8PW9d+D8+pWpFujME+NxNVqTYp8DM6ucw5RBdSpOU
Ziel2Nio3CeIZkE9gymxZpNPGJpkWhSQh6eZ9b2O6uA89HV7NuJRal36rePOo7P1+ci0Sc0QPEQL
dPWosohLMQzYMMKtk7w4xk5F1REP1iJ1OBUg6T1dxkfw9p4RgcfqeSUepYIiDPvoOK8GVWu7H0xs
1f26UKoXS5meSF/NU2zhnWlFdXyew2I6T9hAvd4eeOtjijtUqPMRZK77NkrR9CnAFIqLyIMlHhYU
9PPzESrUYJrBf/iWKMNicgwZi6hIrMIfOweYQBCZlIn83grz/jT3of6x0qqIGlgJLeslAtls7zxL
G88EjWnAjwjCv+m5XI+JLSxuPbYNpU70NUynyB7tcBeAtzUK3BKhCAgimk7C9SiJWUOt6qh717lR
HdJZlBurodi5tDcALtDYKAEho4V1FjNaDRNmY4WodeoPWls6bodyyE+nrqSXhlOYeCnSF4Xb4r+G
xEMf64cw1I3osMRgTmRL63YKC9s/B1VtvBQILajKXf8cLt4yB+BIdKGB+giHMvcKDM8flKUwv1ZK
WX0r0D7HEkXK7zJ6XIc+rbvHcEJ18vYu3irywtAgjabgSSVpHZ5GzpRxcBWy6Sw1GtzT8/yuCwbT
W8ZSK1mozPHDdF4+D80Y3s2lMT+jAy0/Rs0c25jfdH9PmBUVLYugnIYvkeUqOsHC11yKkjpvk0a/
MtRryNuS1kW5VT2PiVTv3B9vJY/1BSJ6PZSSuCcBgV5/ipZ3vgwzNqCMB8J0XEKLho+5mHl+XOoS
e4ohzqLRn7S0VKA6jubHxOgiWMMGtXxvsirlq6KE6Mbb9vhbHqMMg4ZWHToPw/b2Ma2CMIMaihyy
22CNZ52HZQo/xMrU6bjNd9V9UKaL7JZdEiawR9rym96UynwmckMSmv5a94OidB2dKKk3X/BZjHW3
oHcSHebMie27wjDn+JArYfnS5DncvDlCbvcrRThCSejny3Hpej28m+oyVL6qaje/YqLY7jVBt44x
exlQK+Eend/VV0PxCVyPYRKdK8ny0bDq9DkCYrFzDW7cueiIYLVKKZf+x1pUCzEUcw5nDZVLMx6P
rWb/mtuoO5F1VDtP9cazQnVMiOBZOOC9A6iEaTlYSFnAPc0zhGr0qEymS2632ZOM2EXltlFeANap
8SOZlSTWdkL0reFFew4wNuKQRJrXmzJc7KrNKPz4EvVrOtfghJK6LU8KdiB3KOWZ5waPiKMagZ29
fSFsLTGqGuIm4PTh13Q9ch+GyjxnOe0COZ2PiSXZh8gK0nPZdOXOpSz2xOrkgfambACjEK2wdf6I
tE4mx+0Y+unSdr4sd81da+e5l7fh9AqNpmCj6/PZinB0dOkO/z1Zk1IGxV2uGYpZBJ3XU8XiY8Ss
XIZxO6RHiEHLaekW6E1dGx/4sjsLuxEd0R1E2Eckk6R5q9HweC9RxWyCS5E46GNJxvBg43biNXIz
H1IazsdolMPX219zYx8J7TOkI6lJIXaw+poUWlJMxRPohYiKPC3x0p5B2xWnTKqS/yUV3RgcoyIu
PSXc+bgb06U2QNGNIg5Jy1pHMgqUuilGOlxqFZV+o6B1p05R/4HSB0obQ9igrZruAew3dhRB/Nsi
0+95R9ipMyx5egc2Zd6H1dFZMvmQIrr9tVa17BQvWXWewmLwWgvE1zCV/T+3V3vj7BCHWuhJQoUS
uh/XG6q0hiSFRoprrJXKhKAFrmBLKEy2x737aeO+BdQp0wzlciJJWw1V5dNsO3MqmmxDGbq4xQ6H
MiumnTLj9jDUVdixPI1rsY6kXWyiD0CDxrgUuZvPYf6jiMo9twzxa1c3AbPhSNNwhkK2htCEQvaG
VwmfxMgxHiu7ds5xq6luazrGoRyXvW795rTevhPQBKqn4kP+EU5rIxZUTkE4XXRS5Sd2l32asmGv
27I9ClMioaVmuhbaqkO5l1MsF/y2NXAoCGfZgI1Bg+bvX0X6E7aQvhDKmOvZWAlceABAka+Nehe6
g1KSeZVWC+t5lIDD397kW7MCjC5CJlByIBqv1y4qFTXJa6BqWZFLblOB046aXeHCrYtLyKCBy6ZD
YK3xY2bXQ9wH+OProSY9caasQ4JY3MNip63bWpN14FopPEWZ/l60m941pQVgY3icccCu57dIDqyy
FLSmstDCnEs585JF6j/AL/x2eyW3rguDrIfTJeoda/litoI2EbPFPia7wz+lUdTMLG5fJ8DTOx9t
64BxW3C2eGnZjeKj/rHhE2fQ7LjDNhhHVPoRjeN3apZ5ZrF86aLu6+15bQ5GSQWrTlJtHvbrweDr
25KW6pE/9mH36Bhx5Oa9bJ8qHKCPE2txuT3exo4UEQuFU4r5eOCIV+GPycWLrmajVqJ4kyfzCeTj
fFmgnR5uj7LxtVg8SBhcU7CJ1sYjcZeN06xMkd+ryNNPLQ47Jl3Bh74d98CTG5sfYWKTqjonDNa+
ej0hU8aPCFOVyNfzzNH9RE6z5GAufXNX2pJjuCXFznPDJv3i1Iu5c+VvzZO9yKmjawGde5UpF1qp
RBbeRf40Zk16CMZc+RQkY1Id5EidT7cXdSsRJmuAw0S3k37+urAhZWFQmLVZ+Bnf96jMWnBI5Slz
E6uTToOlBnex4rwK5WNXMgrHqym4Huw+3TmKG1uWr0r6JWodbKHVlkW7vg6aZMj9TC3DS4GwjjcB
ET8ZuUMCNSR7gcrGFwYviaAojHdRRF5tWVUuJb0mQPBHbZKbg2XH0Td5ktT2YCnBTPgSm89tGsWH
WYXIdXvNN46LwPyJBJvIEB3V691V2yOPeaDnfpuD+OMDB8YLQWG3J8m0EQFCh7MQvQLZzAO4nmO+
dIYEn9PPxiFE7niARAs4/li0YP5qhM29tmnzu/8wOcIhsnkeUkKj68mFSYW8WqMUvh7I7X2uN/ml
GZN6JzvcmprQP+TahvvGC3U9CvBPvUqlufDpERm/2mFR7wLFSv9xKlEzGUKUoQ79mO5Bxbe+HBLG
xJYgqxh+dTThXQMxDKKC+njaH9PGitHwVMcdwNjGBQBik6BdFFUpbq6WMKAEDh8pK31Zq0rZBcij
/dMkbTngfRlS47z9wTZOAiI+nDyq1EQUmljqPy7vuiNCG6Sg8O1gUMODNWgRXqCyOXxrHSUqDpYG
ttHD1LVXwEfOU2mcb/+Ajek6xJ7oeICl0shDr3+A2gKdRsiTfk6I/qkc2vPJ0jL9jkRO3hlq67Zj
xyDYA2gamM8aT6IHSsoOtRlrmeCfLL2eyi6otOZHGzkJzny1US13A1cUWhtJ2gluhWonFLK7UHEl
iN/BzvJvXHzgqAyeM6TawFevLj4JxLxJ6SYjhqurg4Em6QOeiz02a8KrHFL2zuWzwcbCNgh+sKA7
UPl8d+EbWQj/GORH7wTdU5uYxgsxf22fsG+diREidVpcaqGOfWqRjjZ9LTObT2ZVo2E/dpaaXGan
1u+BvKOK+fc7AQQ2MGwoevy52gm5WliFWTqZb5Z2cYwmCZFWBamTrJ2kHV3IrU2HqgquRaJxDkfu
etNJqp1NxBkoGGjxbyPQnQe76YeTRkHw899PikLzG8qGm3h9Z0wQdIJYNTKfQkB5mOU4JqtCpy5X
Z2snD9kCCYJ/gQeBL5vg069Sg0QajDmK69zvsiD5PhbN8qEbsyVwx9RJL8ro6GezqXPT1ZMcoR67
NI5jR0l1Z0+/X1zSBvjvaDbwxPGuXy9uohSSk5Ra7teaMupeEWd9egDlJuBss9rsqY1uDadwmt/S
PKHyeT1cmfaDLUcgvy1xXZbpnH2ZTfPHUkTaXz9u6LZx7ROHCqPHdaI38BuKABF7X8WEi0syWC51
me2RusXyXCfjjILFl+iVAHxb8yUBXo7aYMf0JpDx/cw+ke9KJBi+ox+hh54cmf1xkNGq3/lq728i
Gvi0gegpgVgBsnW9jClvdVInmN7Hslk/LVaRPI9t2T6Zs16H50GLFfV0+2i8f04ZEZUjUeukj782
zbDKhsTM0CnXxKFxoCaQH6TKUnYu/a3lhAAF4VKUxqkpX89LK7nsWhr2fltn4V1Tlspxznv7Kcae
7URptPskVEH//ijSuGejvCV8LOnqKEYxCYqykMXGSaG6acDRW5weK2mUCD41COT+HumXXpS+yU5o
GYZuBbe72PmkbxIL661EOI0ygk4cQV/4eu4C8AoOlW+apHHWeCm07oc6H/PZXbS6pUGbhjgthRai
P6eE0/OKF1ke/mzCMgIyrrZfBxNfeLnr8ubQmfWgnW2rDUVW3i2mu0SlrriIvmm0RCZqbCe7c4wj
zhtVe5ZQMTxWra1nd2GExM5JmRbwGo4SlxYKVlWiuyECsdLO197aU1zsJE9v7as1g6iy9ZFtQPeK
knd+DiInuCdO26v4iNB5va4CjM17zQqSN12vK6CWWcE1I/ErSZr78xzrzp1E7PAaqonpnNRukGWo
+VH2EbRx3Hsqxl0vf394kMSmsqxqkEDX5WxkDsMuVyOIEsEQXjRNUg4jMsM77+TWpSA4BNBZBbNt
3ZzrWeS+w5HIV+1w8eZ86l/SRkVJPgx/JhkIn9uT2rrKqY+Ict2bZK84y38EowXSNqTEcCVkhftc
ajQNG6LIvnSmYu6cja1rATSgOBe8ze/oLECnNU6cBY49yqpD7xjg6VFxXY6xZUZCn7oL75Zi7r/c
nuFGv5cJsj+hthCAUeC6nmI/S9Uol9QWQqOeAs8GXeRNUyA/hKB8fxt529C51GflbND1dVzSYj04
1stiP2NXJtGHKUL71+3ftHVmREIjKuckHOsmRY5ipN3MQ+S3Y6z9TEO7eNGHyNpZ8I1vCwGGNBRc
KQrB68dTsiVoKU0c+bbRBb41ok3jqMP8aDbyntnAxoRQ8hKYSASqBDDleo0RrCbAk0BOTKXzqvSZ
+Zgh6r6Tg27NBzQpeSBMbBoB6vUgoZapXdppsQ+XqDsQAtIAUJf63hhGeeeh3DiFCooHNs0cQlWS
heuh1Cit5lpAXfRRVtCjX8bnsVOjR2tZ1B+FDPD/9obYHo/sWnwp6vNi6n8cw8EqVGmxeJilDBnF
ODa/FfAI7gZKlc+o/9o7j+XW50K0jGI2OR002tXnkipnQB8jQr+ukXsa5cp0DJOl2xll63vBJhfF
JWHwsUZ51uGitCWsS3+aM8Roe7M6lJKqeDDBqp0M/n1ODVuBuVAU5U+qa9frV6LYiIMJzfioMeZf
KWqUXs9bdzf1We9Vkp08WHhNvdAT3PPp2pgkpG92PaLNQt9hdbsYs71AgEazDNu/QXMnAAPo8zlV
+qSHhbN3zjb2CV0+ijyicEh8sbquzUabEWYWLAJ5jk+YQJSd1+vAN4q0lRq3KXR1R7VjY6uoFGVJ
2ejvCXvm65VNNW0pprjK/SWSSs8cCu0sHGuOt/f/1ipyf8BZE2sIc+F6FFMyICEuce43rU5BO4wI
ilGt8ADo7wlibA0FcI5QEd0uGomrJUQQq3fwKc19BLqWH4M8h4FH/838FkPK+/f2tDaePNUAoWsg
ZieKc6uYdCAw0xMDv9VSHbNHZRrnxgvyVv0UB2pcuJOqlCiqltn5vwxLnA9jCPTlOrHoBTe5mgHQ
NvZU9G7PxVK5Q5QZpPi6ZHgNStP+jBbQnsfg1tpyqQipKOHMt6afzJA3hjf20Dj15iHGVPG10DBO
zSdZ/Xh7jltDQT4UZXRBP1wXJKXUUKc0t3gMusJA1wV5eteq9OyYjxrIo9uDbV0vlFh52OD8CbDn
9fYcOwRvcxM3D3k0zK9tNikqdlCtdTGzxrgkS6XdKZCGHpMi0fdYwFsTxRxd6GRQaKBedz22DmR2
1jsyCsOG7VLW+nKU67g+xbEd7pz1VZCNXouA6aLN/Pbk4WKwGmqu8npxUttfTs/Pjnd+atw9MuPO
EOteak1HeAgyxLZy93vkvXbuk+rupoLitv8jWVjPYx1ezeb/n0d7/PDt8fUlObws3j+yu1fJ3ZvM
6tZy5kGvAK2hHOZ++/4aug+BuxPyrOun76ayetjiCU9Q8HS2b7nPofvx68PTpw9701hXsd4Nsrrj
a73JZmNmHveOqxxeowMTyQ97n2Xr7fpjI68b3Fk/ZmE1KUAQ7Dw5FYndnkaik9+LFuOHVUfB3/ft
qbMLbhqgJzR615VeTWrrKi5wyOiV8XesD8FD1sZ76S//t+vdJqzhhUwPpQ6QeoQCq8sBMZuYnhX4
saCKDP01h9mwlC7yCBI0716VT9kSt5YbBGraeQgiGT32VI7ih3WQJa6hFUXuWUovzWezts3Km0ND
/tAOrfbVavPQciFsJQ1eF/lkHGQ9a82XeUmb3ym8twSHz8Z5DVOjKO4cE8mQs2bXIJvaqChbV0Is
3s8UReoOTp4GshcV0/jblAsbd6DSlr8pZuGohxD07YdhGIOP6WAu7XGkLlwdTHVSStdJwuFBmpy2
O9VOon2zC2kaDnrah7VXZNqSHzK2l3NojXroXRyeJQnv3mV5mlStMi/V2EOhGCWYHJ4Da/qX0ZK6
fwwgafIiBWaqnNWqaRXKlAs9ggGlQ2+OyzTzukCyJnc2OvAdC0hYXDvnvGif4LFhg11ndoYvVVNO
P3N0LtFYp4wI1qkIpy9TOKWfeQOt5bl1LJqcLhSSzPgXjdMJmZFWif5pkzoeL3mlO+d8gIp0kTC8
Co/kS0riaalsZ8dAzlLzKOehjsOJHqoar2asSV6pJfHTAvgkO2B51v6Pt2ky79VsitVjKEmN9JCO
STF8TmbSyMNi63nxspR1+6lKavMRVccwdxdznJoXrqmocrPGXL7ZRur8Gs1lPjkTCE23j6GM3EmK
2VjnQq5zhDXHYXjq00JNH8d2HEYXOjP4dzL3kcJRbqThYcmHoUWgYtSXOxnjxtANZWKqI8YRVnZQ
5l5vvGo0sd2sKHi2d6k8KLkbZlWtH5rOie+LeWx7F4qx841i82h73VQYn2vHaAtXpGX2oyqNo29U
ypihaE2B0ZMJY6a7ISrn2i0UO9djrHfaXHE7yuY1/LFq7A4ZiLv6oqSRWXsVoUjt2kPY/VvrqEu6
QSYhrThowBe8tp5z+R7ov/Gll4IIpK+RFF7WF2h5mimAB3fGOTJ8GUjXMZi1zVr6UkyNanohbH1f
qtrlk5Zgu/BS4Fy9uOQEycCm5KK+THHdfB7m1uhcveq0r1WtLsoJfV+z/I1fqpp7KkYve3fexuNN
MIQ6LHBEEIHr4tiUTO2SjTV62rVTfpiiab4oajCStzZ7/nTbQwmkP60cktbVYwQdvQgdGQJkMPbF
IS/CxaWWaJxUKdjz+NrICZBgxRaOhgfiQWtqbBwtZdvbBd3teqz/FVZnv5Sept3toGtrQmhpCWQh
QnKkxdfRSBgjIJeE0EgnbWBfNcuUOJ5tJ8YPIau7/H2IpwnZf6Emh+fHejS9q7TZKcggU5QJHpxY
G88DNILpbGoTUXvtxNNFHwrlWMrK9F+2Cek4NTWSO9RWV698UQM1BKGS+EaL72be6Y3sqox7KaSu
+3uVYOfN00R4kdEfW/scFGYsd9FCKVVV0DhIVc6Q3U3nFv+WnTXdSH9E3UnU3Gh302y+/oJVOoWp
1cBuM/pce4HZELw6tWP/yqn9fapb5d9mquadMd/tGsFq0+g2s5oW5eJVuNym9mjV0LIwOptjrxWU
giqWkuMsGT9v789V9Cc2Cok4fTcdq09a46siSpmpcjdPdu5HYTZw701O/iHUOhP8ppN036qhcs59
2pY8PPP0JcuGWTvc/gXvIg9+AbgWm9a6YMav9yx+rbOOWS2/IGgKr1A1Lup2GbVDVjk/htDSjrY9
ZV4QFHvEt3exHCOT6FGMpioAiGE9dyWOxrDuc7LIYDpKWpEfs6oazkZqLQ9qbMx7BbK3YtEfMf3b
apuqDW6BxBIPzNURUU3JLFE9BgmSZMl4EOX3+7lx2p+LXtj/MyOdt1nO7ZR0ggbrT6myyTsDhA2D
+1mvNCx6JT7OuR9qyA1yUMjAEEZqRbe/yMbuQyyGRYEGLCR4xLr9UcdD+boO6oh1KbDe9gnilIuU
yIoH5ynbSQ3eyp3vVgSsCP1eGrHv4HkYMs2Avy363OoSDK46IlSA7/hohAdd6xoeyKC2S5fQRbB2
66LO/HFOmu9qmpQfZJzGXlUj1ufDMsOLvRt6xNrdIjba6E5zautz3rbmiCdJlX4Hg5L9k6kBiLh5
Yn7HQS2V5TjW2vKrmCSUW6shADKjxoOS4e/YNOoX7pa+c4FTT8OHJqIkfLRaSMv0cNFvcIl/TKq3
YD//qcPQmFzyAiv2sMFNHJdbYejcsMSI6In+fvqpQfwrcJXZHr/e/lzvHjK2MbIjsCFEKZ7+7/Xn
CmSpxn0X84YKaKGnE4rc2Qh87hzTzVEEfVpkCmjFr64k2UqwaJOz3JezTuU9iaXHJq/3JErXqeLb
CaHxh/QPZV3jXQ0+RsPazEAq+4sVxOcsC8YjgY98mOKk5/srgRdlqv4cxV2MFaKxfI8aS3tGkG1P
GOrdtc+qgiiG8wuiGCS9WI8/DoE5BkInE8xPnOrzEZ8sHlWpBfkga9MhtSX2JI/QznHYugupAcPf
4W/4qau3ppxlZxEQI0ptYfG/0MiHSyKFtuWSaFqnQC/17xAQk8cAUfg9wvrWqReGVgAcQbfQNLie
MFur4pBVhW/283jfyNkAijHAv29whp0m5OZQ0AVIORmNjvf1UIlUkfcJQByS5DaVdCmEvYMYxZQu
9un24dj4jNxjMuqMPN9QWlafkXQi1GZ0oPy5dcrzrKeVX6WWeVToZntVHZX3shUUO4NuzA+sn8q+
oWEHPk29nl+j1SYh+pL7CK533zVsU89x00MMjdXF2sNrvgH7VlcoajK8KqLVCuZ+9YxRnyWVGNg0
Dfmj2wyGcjGbJne5ElDEjmcZp6IiOTZpb/8e6coeqhgkZ2rK7V0CbfIsFYtxodjaCenRxQ1qeU8l
ayPIsKn1UxcnmKH1vfreA4pUyjTxoMSGBVAu6lsc4tV8Tu4x3itf8aVqvy2g0k9TivYYai7ZfHd7
G2w89VQC8VblTMHzWYeLtQ2YqiHn9hc1Ne/l3njBIAWZ1TGHPYbDzk78tjWcIMQQzVCkJ6653gCV
WRcLoIbcr2xF+myXLcIWRo6MbDVkx8Wau2lnwHX1S9yboF4A7QsjGCEYeD1iO1SFk+UdSOjArJ5A
qYXHvKsiVL2MNPkHc6zxlNVdZXla4cyvQZcMF9it5d9HDlwcSOmR3wOaWZOA1UnKmlwHwpWbbXyf
w3dFhHmo3U7K4533aHOJBd+RajYp3JoakWfyUtvpmPs27l9HK4ydM3o82Z1ThdZ9tzTWP7d30NaZ
poUEJAbXGZZ5dT2q0VSNo9lDuA6j9jsjGQtc60T/bAwD9N3bg21NTtQigOQJocn1dhWO6CFuagRf
S16fUyVdzkqt1ucSAJbXW1P0HyYnwC8gOwW6cc2Ay5QitYIFp46Kk3JeguLj4EzTMdZN/cvtmW0t
458jrZYRzJISLoRDfkc//wDoMKUARgEOk+O9yunmUEiV4cYuzsZagUWFvhU5Cqn33FalW0Zj+Zi1
HbZmUxx9/g+z0hGspCxKw2gdMc80HnGMBnuXyEXnxxaH/VDa6URtWCWkvz3YRiT2Jv5Lc4q0lO14
fdRTamYy5aLE76Ow90Zbm++jyl52QpGt1QNJzuJBIBRWl9ejjK0Z6x3AZ0THF+1zskTpceqM5VQt
7V62+x5czOXFu0W2QTLPFb2aUdAj+FlEYLl1p1PDY6IG5kR1NNFPQ4JeAQA0O4fQL0Ejd8vCafpz
WeboH6cprrB4cOW5C/igvxA8/XWVSPw0ETqIW5ycTZzUP8LAIXNI+2t61W2YocgVWbUPhmsPu7kR
97FJ4VCSgFPLWKtW4WBvJlONFR/yAegcy23k6vbcXozBjI6RTQ05rof2jBXX3jW69ZkFqQR8Kux8
Lu3r+eVmBr6OBxdBuiSGoSTPd9CoUi+b0vL09/sWeW7QZ/BLeKRWS9maEwZs4isT+sNOnzt0ZAdr
D9a7+RKSzwsyCSx1ea2RDY4hmloLl7k4cPpj0iYL1Vw5+jRrS3IiM6ddgTZYd9TShYLK2Lc4flvl
Dhtr64PSrCHYIYfhq66e42YIkyJQ6QYUgPHvR7Omm2Fa0kselz/HYJJ/OEgBfh/oPey8HFuXA1KG
IugQ+L61XYga2KakOVXmT/JgPlrdGH8VLPOdx3dreuJd4rmhRvXO2wFnEbVIqxzEuNn0r3UYPC/0
EZDXbGW0RZTlDGJrcp0prc+399DWdhUIcQ1jJdEVW61rp2PjZHdIhhm5IT/mypxXbuBYne6CgFN/
3h5MbMh1YA3H683Ym1RwbaNuNq29yDmD8WMga2vxWJ3JagJi5CbSz0UA12Pn820OiQgT/mDUKzCH
vj6OUZWF6Lxy3dBU0j/WivRvOmXOb1zgItLffmh2muVb2wW76/8bb5XVN1GgDo4AWXSZMmRuoXbz
T2dR/0PxACA1QgbwNNica2YkTQX4spEGvqgspUephgBPqvb3QQw0IF5f8G6CGbOai2ylDceZCA1f
6u+akWIkbfemB5y2/Pu3EX86yhTsfKGCql5/JTnQGy3pEA3t+7z80pU2NaKihOGZzeZ/eIcRngDd
hiOzzVDiC/75AIHY0PqMspeN0sWnykqN5yipgoM1Ddbd7f2+dXUyFi6DouIhMPbXY+EYIdP8RS10
iNRhuEMEjDLcLCXmwYwzUzlIphkrrlH0pupGTdcUboydWHbI8QrcQ4xsVYKQ+BAVWlEVprp1/WOw
cykks0Wwz2j1HlLTrPa/87QqfzZyXT1MiRKclKytkYbAvu8IGnG4qFrRK+5Is3vnvtu4dhwSWGBI
VOVFYH79W+a2qWxJIT5WzSj82jez4hlj2fhZFs7H2x9hb6jVLi4x2x4WByhehI+uV/Z9fUAPLX+S
tHwvadyojUBIsRA2Ic0G2rX63K2GJXUrYvEoVUDFWRBfpiiJL87UpecaSOTdHO2hc95fOGDj4BaI
hgNdonUQMKlx3SVFQ7V/CjD/C0LjlZRR3hObFh/k+upmGFDDpFCcGR7D6w+W6rSg5gjAnyl1yb9d
UveBZ3WycbaDifoyEqsXw6ChEdt4X/71Hc7YCHOJ+jlhyLrkpEWhZSwOJcxhsOdjHMbaYztKxSGQ
CvMhbts9VYz3b4bAHNJ0gwqDK9maN6Wmdanx5lJdiSrFbSsleFTHKH1StcEEnYf50u0duvUJQQHS
IeCWRaF5tUMLc3K6toZ03QaD9amXlPSpk5V6Z5T35wAkNoKEouMsEvzVHRvrlBBMFD78kYzjF0LQ
wSnto+lRk9Md/cPNkShrQxoi2SH/uN4rehBF+awWfC+jk19CdU6hM87zKa2jPZzN1tIhz/R/Q60m
BWwEprwGQrTEievSTpPyEE/VHjB6a0NAxRLNQ2EhuIYsJz0xLzE/+tlz1XnFKFmJi1lJeB+bfXtu
+W8+3N4R7y8Syj0m8FrE1gk+14hJs9WUYIR96zdKPblmZAGxQZDjLujSJnKtTqAdqtbZu7822mmM
K7Rn4EfSLV1bcE9kbj15Su6PydyBC7GInNwOL3rFG6aoeK3qVOH2lEGhaEHvp1MvPcCJwIgM/9Gv
EPXNH6j2pg1tzzzJ0esKhp299Z63AbsbEhlJHRGkCH+uN5etpga+kTrNGXAgH9EnS09jMwSvCNUN
D9iUL3fAuzBOz4rSrXNbdhEB17xwaO3HrLSinUP1pqmxvhf5HSieUwd9X5g0ZJBQcTcgYIAyROH2
Zh4gHphquj/mo924fWQU8QFvzXw+SWNZlQd7QlTWjRUtsz0gTXru2kFj2h7iAJidjxiTBc/jokSN
V6rmNLtWvoC7iiObov7UNaq8MwVxu6xnwDUHFBnPaaHYfr2gUW1HZeyYue9QJTjq1I1OPXpVntXb
zaMaoBVFr+bHEKFBA1NwTx1542gZ1AFoBwnkNaDo69GxfXbmJFKhvQ+N9DzKQ3dSjMw4N+VM6822
9wRE3yhhq+kaJObUzWkk0FNY7R/OlVSEITZIBQaJl5ya4DEI9QdkZ48TBZIzQNflHuZ/fernZbwv
WlvB92qAxOvJtZq89JXcfIoCe48W8e4zUGQGFU4rW7DI3jG8ysLM3uyMLrgZf6sbPX9BWMEUrVfj
rqma/FlbGiBh8pIJcJZx+csLh+oBtS9wAyCnBZXg+jNU5WBiQzOZF0eCclgCInumfzQ8sozTKVcx
u6WAuse5f0sur74FVWZqJDBbhKA+AI3rUSfbWexETpyLoyNr+cAtDxeyHVM9vdeNyfmCpLnta0vW
x67Z2PXLwOKbbp73SXRIEXN8Zl/J0l3gzHQPlyANPxXs5ifZRHt30dvlnqdc3Yuj3+1YfjR68m/k
MTCMa+0CitXTlJWSfRnq6GuCY+BZt8L01HJZeV2r1zvh68ZwlD8BeZNG0NRfy73j8tgGEaD8C2qg
08fAaluPLjEe9HMo/fx/nJ1Hb91IuoZ/EQHmsCV5oizJcm5vCHvsZg7FTP76+9Cb60MRh1APZjHo
xqhOsdIX3mCL+tNbNwJcPKrWi2IdxfJ179u2QrnX8Ru+lFqh0dRKg+6d1qvfpCzQ3+coo56BhbZv
LUIgdwHEagm3gLQjtr3aB3kl+sV+5AKwa7rYurA9fUJ1cRgQfbw/v2Ujr7YcCRBXDsKZEPTXgpJ9
V45h0IxsORN9Q99GUzQ86+BVft0f5/Wy6UTkQIx5whe9wVUM1BucJupV1kUMme0ngAguVgeUKpjj
+NhWQtnZJq+vj0WvYVEcoCoArGp1j7bqYItcbeyL0YX1i5OW7VkAqjiHRlVeldHpXckqyyd7RE9/
0vK9EvqrgAUnMnIPrgP6HaS6S0j4V1It9MyR51axLrkmB88IeWT/0LrsGNUojO8IPvJKO5YI/ftf
+VWkuQxLPR3dFMqCFPFvh+3qFmcC6DyXyJLmE05lgKiBmBzJJZKdjbOxoIgBUDKQF7I2mILbocI8
RGtW6yWOvfwZtLZ6GWLZOhJEFX5fjdmX+zPbGI6SAWd+USMGSbX6oGjU5iV9M46EWQ+5C7ew+Wew
0/hpLHPMHobpzdgtlk2nyANKCawSceft/KYGtiYlAediD4X9URKV7CYo/X4Dg06HR6n/vT+/jQ2D
6Adq4aTKYBbWz3CH0TRJq+JcgiW9GqA2P01ppzxrkiXc2lG6yyxr3fH+oK+S2GWOXG9slEUPYJ1I
wngCojLXzqXNdSc8hbjoVa6TL9CPGaRReilROPluZIXyo8zrds96+vXdw/BLCQY1M1Jpc/n3fx0S
NGq7wTS5ymsmfZxsLT0HTHKnlrY1yiKJucCLQf3oq51jJ5rWBa3tXEQt9K8CbdVrGYd7BciNk7f0
lbhBwUnRyVmPUut6SBUeIb3JaQ7CqcA3BprskpzvPbgbE7oZajkqf322PGzG0JGgRVtxQdVfatRD
V6V7kfzmKDp7n7yL1VmXIMOSba+HKA1b7Sx8pZvUi9bZgX9/B26OsnBP4Ckj3rQuR49R5QySgjAr
osrzRRlTgPPhvOdYubU4QHhlMLZLhLLuQSmhouSiRkZUS4ovcxtkp7xWYk9Y5rCTPPDE8PVvH1Qi
d5VbA7kA2sKv1c3EoI4xHtjNYFvPVinCb70mmc/KLEeJ22kp2lVxEeujO5Q58n1gQ9TsS9EbKBgE
fWdeyymKwFDrQ3xGMgZXD53q5HMkZcm/qRpCCOFIA61eSIvpY2yiS+dHSSf/Ty4js3PhbagfrNYC
0FpQ34sAdvX6Y2Tn2eTmOnVUNyWkxZVbwkPGAuEce04b9+oxU1qhfuLizemwoPLUH9C4twg0s1xO
/FLgQOnh5EubdLJK8705p4XsTpVkZQdp0HnZnE6xf+l2KldQGULem7Qe9ff21CHS3oSzM7vRIObp
iSDXeDCaGi3SfrTlH+XoJP9GkWa9wCcPAzI+bJBcE3ed3zCuig9ZhpjhqeD2f0YRKyj9wbTAYMqd
lGpej7PQ10Qqyu9N3+WONxhGbvtZXwWDO09W9Cm1odn4LUzPgxbYQ3cOutF8NIuh6F/M2dY+VoYz
kpk3gfYtaWFlUHfWFvBOlEqHodPG0DWR+ZSOqRKLd/k4NLE3pFL6PUYPLT4XqMqNrtUotXPE7Twq
PNuRBEBSHG4NGDEjanadaohnDPQU4Qdjq1YgKHOhX+YmzH/NUZN8LXEgEFh8RpBepHjuhGs0rW26
Zhr1kg+D0eq8pOQ/ri0Z1TNG1lLqiwB6um8Su8mslClRl2h5hZ+mGjCUP1iT9mDl1lg/SuCgmpcm
1OTfRTkrmpcKpJLdXohZvFeDND0lZomNSwj4S3IBvdT/q1js3hvmNEg80RSwSHR7LF9maxws10gc
UZ8lVRX/ov6QRZeaIVkPFXqNa8R24rw3k0qVn/vepFhDdtK848JFtgJIXAWG1cqsH7jwRCm0qT5P
PgTwmMsdfZDNU0ipEkAedPdXHidmLBQZull8ndpweFC0JjgYZlHvZIlb9wpvNY4tKiYcXP23N/HE
hT9ih4OYTjfEPnyfmaZvl/h1MOx5M20N5SDKiIEo1Ackc26HwgMSmdY4Q/h9lrCdIv0ALRGnJ1Kh
ZkclYGMoAEEU7dF+W6r2q16ErDblYCRCugRJq3mJqPNjJczwndb2zh6EZiOsg4mwlNcgQ8OIXkWR
rWFivge2GS8RvTuYk5wejNLIfkh5mL0bFH2od8LWjY3Bewb0F215KvfraCCDaK2WfRFcZqsZ/Rxn
D19wzPaqcpvDADcHnbdI+K5L5i2g4Qx3XYIOwik/E53jYYlcezbyIq45qPr/jL5Oz+aUa35uhuVD
L6afGOhkfjibxXmo1M5r67I/339uN6JM3iT6saQJFFTXQe2iLKdFKI9fGrPCpSB0IgDrQkZTyS6/
65NpnAjK9mAZG/uJBIEm/h+5eRrrt1s34EKaM/DFl45Kqh/Eijj2c0inu5OsnWP/ejuxk5bWIh0g
vvyaSDbNdl1iF6NelDDMOjcKxyD+UssQz4ciauIf5RDsaWq8nh2tR3iG1MLRhEaj7HZ2YQHXdGx6
5RKPg+3XiIweAhUYd1KI3r+/eq83FZEYRBJisgXHtJ5dYIP41DEFuZCyGP/0YdB+IV7eG+XVN2Qi
GEsAoMEzbQF53E7IRH22Kxb9GGTfgfGGctIfbIMsPRaF7jrc7ztH8tUXJPWgGUyncMlYwT/eDjjI
Ef62LTy5MIGN2Uqy9oDo2+yF8HV2coGNuS11I9r37BCWa3W1WX0gwZfAXicPRX4WaZEe6qxtT6KU
Kw8O625Fb7m/bqLBZW5LbRWK9UI9Um/nRiHeMNt4SK96G2eTLxBZkvwU14GXXErm+reqVuK3LY3d
p2lK4EMbxWidO2txhHzj3uGHYOrKpMm4MNFcrWqgR3kf6dgWSpndYGOjBC9N0HUf/ssoSzWAW50k
aPn+f6UmjlbPkpnaBL+dWvkSip5PZp70v+6PsrVhwLJRF+OrgutbPbt9J4yuKhA/0Y0Sc2kx/cqs
qfCLWNsze8QS7dUCLltzQcssmxSa5e2MKtTmJ1vQJUz03hYHLO3NoyqHgem1ESIz7jRW1r9p0SpE
iFmb2K6s55Z91MqgSjyMgKzPKg3a0KeCHAf+OODS5ZI1jMRppVW6qaY2wo86K12sskv1OUYOZMT4
vSRNQL1cT49SMxjvnRpH9FPaoHDhWxCA3xnOFKonh36Pc5FDTIjeaQQIupcDayAYc0b1l9nWRnPE
mmb4ZpXKOJ0rVLysQ0Ap+Z8Ch7IYFnzWzMdWy7LjrAw9vd26NKzLokFQHRUnmWzf7GkePEhdQ5gb
WkOt+4aexY4nS0OHqE7TysEhKkfw5grpxfccCnqJ/UwuEpeummb4sS21qlvrTv2xaaDPE6ba4DrQ
H7UUrww6qlM4Vmho71k9vTxpbMvAlRxzUl09C1PlnzEvzRImRZNxGeFZ8tOI6zjwiCDT/4U0O/Vj
ETvON6hsEKGcsMgeGsUJ6lNNlFx6mW420bFDG+RnmitBdoTe3n5Q0qpLcJGJy9EtYJBmbql12rth
nof5QaucKHx0UsnuvQCwxjdjiE0SochCGT930vkhkqch823Ep1qvl2tNcvUuKH+1mGXjOVqiYuor
cZBKsP616p3tZGnvIYc16W4yhtrvOcvz72nbag+4FpXDQc3CsXEtKwnFOUkb+YwvsNy6nZMDhhkK
6Zdqos5qK7XxfRoc6Zz2avazqxvxrS6a1oFA8wGlr7ILYv2cBZrzsZurLj4MozIhUkvsAQ+eY1i4
0Zz0v1l08Zho3ay8l7PZNA+22nfZCxZ9+Cz3UJVrX6jS9KmPRyhredb3JymZYu2gB3mLhkwVO8/I
skkCNYMhtrzWnNtDbqtJdCk6LSg9sHXV9yyDYu/qcW20x8aZ5fRsmYH+uxwrR/iUhSQQtVGjp37W
zRBCx9QIjkIOq8JTweDFftF0IVtAlsZ6cgdlbD4EiEL0/qyVmngnh2Sebls0huUPcqClLp6oSBiM
s9SezT6bnTPdLrRlRzyqn4UU6ZwGc/gwl4Hz2JS6/HGK6MWfq7DNYjfvzewzXd1sYjX1sD6I1rbD
U2NpzXe4UbADK7jH/Y9QnQfFzx2hkLqmkyFOUQy7JI+bOnXnVpSRFyl2Nfh21efnMVaq2ifkUT+0
SmTMT440Nv/Upen8tLBKkR7GuZfbhygKyU+lMC4fhsiM7EPYJgO4p1HLFBdGTftcp1oG8RhRAuk0
SSjgwdcNnM84Q47DR2Qv+ZRqwg7nfBJSPZcE7O1HZSSXfZnVogm9LkPO/8qqqPAy5vZrgLKgcdKL
ufpUlbWYd8KU19cz1/9C0aBRDzRmHfvqyTA3yPSlKDTD7uoLMmZIBpKL9fVe93K5fW+fV4ai1o2U
KPYQVLFvb+eWzruMCixAhBKFtrCDlOFABcLGSLW/lqVpfuad6C9VHMKKkqRwL83cmqqxWExQUycc
WneHEPxwtMYwed7DRLlWs6mfqENIpxLzvJ0H/FXojqYSjVr+C48VobjVQ4S6xUSCzlQxtRyPdq5k
T2aBiNow0Plyo4DiR9nMe52o18h5hqUsTVQGBYyZrl70vreMsqwCXGZbS4ynvIhNx9WE7FQHqwqK
wNWoDlsvNd5nv+22UlK/dahx4VoYQI7NUhtieRuZlhsqkrHHKNxaflQyke5aEPRsgdXyIxKOyjJq
2RgkGwf4r3Q9B2GeNN64U0tB9jNSt7OXDtFJifZcWpY/vt57FProTi9ALGvt92tpA/Z7FQhsIRnl
ZyycJTdMpNYNci1NXcwy5J28fGsHMFWaLhCfFn3i29liISgHUgt4cjSM4EsfhZKHQUbgpu2QP3ZV
Mi9xRLVT0Nza4X8NupYjgjVpWXISZ9cZheKTgSzwwyAWip/YFUR+ld4sW40OIbRGWpH6WrgSRJ3o
bChX135UCTCoTjzLQVq/FTj/ZxQkHShsAORdO2xqUQeBLWBCVC3VD1hc5semNwoPdRNdccsxN09J
NHyTlMY53A9bt+YHO2GRQUQWnGrH7fpVEbExToHpFcPy9ClB1f67FRv/aRRaOiwL2uOvzHbzPpUC
iyD82lOth2BVd4TJTvbWQgJf8Y8/AMVG6lFrOw07B8ACFR2Inoi9MRgzPAE6/ZDFNWo+c2Me+vLN
RNtlSC5bviCMGbhkt5/PKkEUgTqEj5cPw7GNsWqrmjryAdPUF2u2Yr/Xk2ln+2+tGTUwviXXDAir
VX2qqMo/niioB4xN8KVTU/2F4u+eXuXWIQNgQCeM9wqSzro5rmjxXCOCfc1GkXtAqBQP0R7xodPL
/nR/Ey4v4vrWIrvnvZTBTzDe7VekcgCgFRePK6kDchxDV2G4V6fwG5BlCtwWU0WQ0GV2TLU4/HZ/
7K0LDEtb5DDYl1RMVytYxvT6mg7ANQ6ultdUrUUTXh8PmdWS+I9xKnkE+/L3+6NufFyYDn/u6EWH
R15+1V85aZ5HKHQN3NNSFdvvMgm9BWFJyXd0+Pe6/ltDkZVClaV6CsV9FY5Ekt2Sv/Nx51lPvX7C
6EXR8sLvcETbqWRsbEx25EJ0WkIPwqzbWWl20OhjhseaWijPMbXEhxqppp0y5uZ8iG5Qmze1pXBw
Owh2n+whQ2WQ1P4Xg47oE1lYc4K6Wbz9PqEYC2YQ0B2ouzXyqZKMOMxUKb06QVc/RjjketQRSD/T
4Heq4n1mSXZwefvGANcDmAifdxmlrdvZBSluRyk0tGvQqsnjNGbGS5DPw+i26TjEO0WujfXi+loq
z7SI6Xgvn/qvXYjageaEA+LhqpnK3qBF8VFT6j2a38aCqbQkidS4SGCOrPb6ZKZzSac2uZaZ9D1t
itwfpVy9IOs97FR6NkIvlUbn0rnFSR7A2u18wAqW9Fem8NpUZvc7pHAy83jWCsgBFXiwu3Shwk8O
aUDjowM3jz4ZobnH1tr6qlTyAYUsxr8wS25/hdJrAoZ2EWJlb04o9EXhUZfKPQrjxiiYcS3YJTY7
nd3V2rVzOVIypfeSIITw4AxjZHhWUtl7sdbmONDBljLT0lVafVNAH2NroqUHKTtWsDLOwucMvurO
k7Zs69ULAKaSohY9F4LJNXNBsVNTHXJJuqhdXni0gR3c6ZWZqoJQn+wqUb0Il4D3IeC0ndBrY3fy
tpAagq2EjLoOvVQjkvsYse5rHAZI4xlScEA3zfa7cI52YuWNT7kACri2WDLkTlZ111DrB5VECbdi
9BHe14Ol/DDAJu+MsvGggYACtoCYNirJf2wu/jrUcyziTuqC8FramKEeFBGqv43UdBAVGrPaPlLy
rsZLGVI0f/vNDMh/QbdRzOZmXl3/WdHXpa0CN2kH6ilOlNZ+PM2VPxZS9PZrEh6macCW4IpGCej2
jA1KE2dA5TAGqGIMeylNF8Agw/iIOZf6H6bFYmF9sBjDQbK9HSvtU0w7AitEPTHssAfKIvM8QXWl
aR0Xwx4Xcms/UjsAboVoyHJp3o421IZTS3ETX1NBIm0hA+UPIjB8O5b2Gm9b+5FCBaAQfPkWq6/b
oWxVae1MnWmqFEH4SAFqOkna8O/9B+01vW7RXqYgDr9uWaj1ASud2hhMUnREU6PqkGhp/YIwVe4V
9aAdxqQVPrkBFrqJZB6CeDBQAp3ejLXhNyz6C0hu8c5p6+J8FFtdIgcU5wc5F5dME8pJG3AHEGEz
7eyWrY9KQrDcZkQMXBW3HxVqgCMnBeKtaRa1Z3tMptOY2vEOg3Xzq6LPt6AcUQtjc94OQzpCRxrW
wlWuFNWPStU6lnM+uxaMdq+Tu8wf0C3zSrRu3Hrq8hcR6G8mKy1fVaNMtwjM65gS3P6GeJr6LJSr
GNouljUxnTQwneXggqvJdr7q1qkgeqXRiIMEwK/VKxRhQF51TR1ewcbiP9dNFlJjY/19anZbjZtD
Lfk+IN2lTbaalbC0SDegsl/hzycHFfE1XxtjqNaxtoeMfc32RJ+DR2ex86N6oq0D5gL5B83JlPyK
V97sF+kYuWMuF57QisG3ilGjcGrIrkVb4imIOwig9EhP5owKy/1TumyX1ftLlxPgI5cp19xadts2
wlBqNYR0Is2O3CaYyqtaJ9KJR9j+mBvh5N8fb+MjMx6lAHBv5H3rOpUsdUmoyozXVXOOfaCttu80
KnPvwYsFO3tnWbD13Ogw0vtbkOu0WG+3aa9XA6SJhXwJqCHxDUJBHykEp0AhIc35B3qanJDbtT7e
n+NGTAPmGd4RNh0k0uvSkWyUWoWULbziqk0OURAFfqLJ2bPWoxdQKElDY6OTn4ssH94e0yyNfy4B
jOVprK7ekDHPJfgRBjoM7TD6RhhFPraf2WHMd62vty4iahBA9RclS2Alq6/bmBNyYlmEAWcZ6cK1
YnM8VKoyHpPCNJEP0FRIOmZpXVUJ0JdfjqIzH4SjdV/vf+2Ne5fiPkbYpIZLoX91bMt01qbKpFAX
5arziDaF/thWSXz4D6MsPlYqYB3uo2Vf/xVcYRHbWyOtnWs7VqbvKHPmWzIs2/ujbJwOguD/H2V1
uRdhJniuQASoVHg+KXI3HNVwWkRfduVrNw4+VYhlPgtzkgfldkKqNvW1TEXzqqd5cUAmy6LKEwXe
ws13Y0beSTk3DsXNeKtlAlkbVc1SL06HIf8Bdzf8rEIbOlUEIhc9KeLEbRWjoN1ndsXn+59167qF
uQvhg8I30Ou1YFEpkmZqJASmAICGEb3gMLskbWp/pZ2A3+TQIW3lNuCkfHkKQn6Jk2nvjLCcHyHG
5HuYlq1Vpj2EdwrlJ7DGq72U6DO5AuaPV95n7CEsmmOPCKjWlatrQ/fp/ty31hm4E5ki3RoM/lYP
KL2nUXPoTqPjU30vKKMdowQxa9iPsZ8p45vhVeg2oFjCnUuxl8mtbiBSbAFAdUJmOnaqa6TrjZdY
uuRHoWnswKu2dhQgRLjZCn1vzvVqB0ciGCINv2atpkkOYjSIXgapREg96kAtDFYIhKWOzWD0gWel
O3tq47sSU1KooX4JY2mN4qatPI0G0oJXOZ5N0Bbitzwhe2OoVfeSWEm2c3w29gySsYSxPGV/7qDb
ySqDZk8ZCORrX/fte1Sa9H9FOIh/ql7q9lCJm2PRR+JCRXQLwY3bsWxjTqPORFSntYzxXRGYxgVo
lnHpDES17+/OraF0i60CiYZ6+rqmVwRLl1HhwovaPnqapWE+mmHef0okoZ7uD7XxThCIslc4cNT1
1vI2aTGYchmgNJGNRvJ+BBt8pm//H9aJ2NFacFbIMb0iBCoBdWVhywvmSET/TE0rvBbcxWPfNdrO
hF77VoI4QrAMcQkAjZy11dGWkJNLAqQXroM9WxL45cqqD+XAVXIcQUrEnlbnSefBOQMug22w+TMo
dMR+k1qTv7cz1t/kD+UEyNVQ0k9NPvJ/idrBxI9H6hs0fbOQ/90akwGtcyBYtfLcTg4aT7/jy1aT
WJ4TOVLsY3DFhg/LXPuNY/qQHGUjaJD/bG0AGPdXcWPDLNg1Mtc/IKj1nAHldCDkITQgqSoOMLum
g4P45HPUDO/vj7RxvQD0odC2KLJQ1l7dZJKdBk2NhDyCLCoqx6TRJ3s00xPGDSWWoHnuaV04unKD
8+D9kTeuFjqOHD6FvFnhwbo9f53V1kGulhjZ9Ul+SPgerkjT4ZS0YevmhbynT7txMijdcCZ0XiQg
bOvyVBRM+IQBHO9MPTyUZTB/A1zvfLw/q62VA5jKVY0vEvfmala4cEYzMLT4Gszw9JJeHT5IA9p2
iPDuBeBbQ5HNkGNAJgOgsIo1JIp55DUyWX9tlr6Iw/oIVyRzU1j8O2u1tUuWEF+l6MtxX6fC+JoO
k6wGWLboiTSczFYDB9V1zVehy+0hFRN8k3xM8hc4p1X4Hw4D9TaCcCrcizbi7UYRg2LNYWIzeATI
C/XK8Z88GJ+6wBIf3r54QLVpTCygD4TLb0eigA+U2DAQGZDCBMXCUPeQH9W9SSn3Iu2t3c/L+mc0
CgxrYeZ2+NN2n2IUgabcMyHO/siCTPYMJ5zeWYJSx/2p/XnOVmni4j4INB5y9QJovp0bHnYmOD10
gawhMr5pU6F+FSAgX2QQil+NKo8+jZnAtie26qhHmj1Q/y2By37ERLCQPbmzpMkj6MEf1epFcRkd
mh6u3eDUOGA+2x67xOp/9EZjV6BRxAjnaTRE7tdqaTzoc6G/WauAZ4Fy24KtpUSDpebtfOCq9zq6
P8m16OyedruU/6rUKv5ZWknde/qs21RqanX0Z0KAz9pgN/POy7R1oeBfSjceUcClhXb7CxrDHq1a
WND8Z6P8qpl0kMs0HHeajstfWa8b+IWl3//HbmQ1T8hCbY+R1+KAOxWAzuLmNMb5Z8cZxRngZ+05
Tqye72+WrZsFzjhERAjxVL5Wl9hsKXoT6HTpekv6CfVIeazSJDqrWdvtFC+2jgGXF/ILS2P81Tec
0UShf0y4Is2y9N2WdOWH1mRpiPTaXL4bmmJPDm3rJqMTznqxeaAqraYWORilmMZiEB/V1TNHYvKc
GBeqSrJ1V66G9ovWSNMhy9i79z/q64VcZCaWDIXSG5fZ8tH/yq0bDYpPWXJdt86QHTD8HgDA2uPB
xtbXGzucVEVuRG/ePQyKTC6lRdIVZ623Ru8Ml7Ge590RpkBELdW9bA5V7I8y49mQm9B35BA7ivtT
3UCwMSyCCijNMjbx/O1c7cnQ6njAyEUvq/QbKJ/McId4nuEjYjJwgJwM8zmpU2QIWkcauHQM50vQ
NOWTwOpJdRuCWNVr+izau3dfa/cQVmGHSjMO6hPVydWpDQU6eaSFZDRGYn0BX1eEroGoeuAbSl/8
lspMHrGCSJNPMzHQDwuAO86YdP1jr1VzIj06fHm288S9vkr4UXAjILOQWPLK3n4vpRxLKeuIp+W8
a89aj0iuWcNMvL8srw8bVQ3US1EqWAQb16Qgq0gAXJVEXE6QG1dDm6tvRZeH74dUowPf6U6+Z+jz
+rQxIrAvBiOtg65zO69OyWO7k7ik0yiWHvKMYq8jZ+OBnFI+5bI2Hbuw1B905H92IpbXV9gy8kJx
Ywty0FfXJgQCOJAdXXmwmoC7ezBSteAhkxQ0me5/1q1JqlTc4AlRi0RN5naSQmuSHE4lIV8Y5ZcI
OH/sFYEj6b6dSQVOcVNgfxFBUz0kMyquO1tna1GpQbCm7JvF++p29DAJzUSvsBIU2tR4UxanL1Zo
Re5cDslJV9PodH+2f1Q8bh8kKPdIXRBLWEjmrM3mwaJOsSgXh/BeSx5jtR1KKMFV0QKbr1GEhy6R
1ywuOHlvLu0KIzm6iz+s1Gnsg6TUavaDztz0LRsj58GORFt9nTUbLm00xMNTr82t/bWPB6k9VANF
tLOZxsG30AJi5yH4B3ePfM+QzrWZjsEJ++s4XQr6iuNHOh55x1E4jXbIexhOSLwGReNSuug0d257
8TiYfdLi1xWYyIOpSvCQpz0I8tKeza+0kO3QlSNRLCyIUn8Mqi6SPVhRfYWkQFt+yKwY1cxhlLTy
4JQijw/1DOzdtbKaGlrIE4nbhZ71Cw5WQ5CspzomMfu4hEsBbg7bs27SRs+YzP6nAedK9QdjtGhL
1n3GiY/tyfKKZsbNWDXaGrJgI9EomfGfB2w/9qnpVrPRq37WBKZ9VLs4UtyskvPx2gO3r65Sko/d
sUMoX5wJ6bTPeVHJ3WMOir/yxdjL72Xa8rHbBWYf+XM7KNqH+7tj69gtHic0e0hIXrV3OzQfeMTo
kU9JqPmUebAuJFI8iaFtd97TzaF4KWBogqhAN+p247e0JkRsZvTInTk/9hLXNDoswUNTyp/uT2rr
iFFCXmwD6VzTP7odyYDUPudxTzMSiQnN7Woz+UA+Yp7a0W5/GkLew7Qtf3B9xDAlWFy7l6rHOg9p
rbkfSiFgUudWYbhSEApsHyXO1M7VtTUz4gJoonhAc5RXM5PNzqStgLn7LCe1N9BD9TtFtC6yqT1x
/jTuXFZbawYKcvmIlP/xHbr9kmOgo+Nt47CjyXN1wmpJ+GXaNx86GpKH+4u2ORSdEtI5pMTo3twO
FfLi9HIRJVdT7vqHEMX5q1JpzWGaTN3/D0MtdTAUXfiOa1xWMQF0z5KRr1gU+kFqUt0VYVQfIh0u
59uHWkjiZIxLnLBufbWmOWpRhdLylI/o9UnDmJyRFwsCUjG08+8PtvGwLZzepaNAwERb+vYTxroC
GlFejAc1O/W02bE7F1JJ50otCH/IRprXIjP9RMq/h2hY/vTqBABYpeMFxWORsV29qVVWog0qEzjk
ox7/pK0iDqmuCNutjRGLd6r9Af0LE/QxzD7H/BxKnbMbKm4cQxC7y37l2NPHXs3fkmvuZd6XK8Br
ixJOIaQnyRnQlq0ikb1DpMXOP4R8wRrxeRCP3kTJkccDNYtntTXSZ6HZoXpo2q78nktttNMZ2Njh
AA+JrykTAmBbX0ujkqu9GZdsOxsdF9zPMPyJ6vRgtsEek3WjtYSwAzEODd+lYC6vAjlHDCAgLaKM
SE1Ut52c8Sy62XaTKrL81BDp2bTK6qiHc3hI5zmhTNsF/DAcFu/vya01IXJfpJNoS3Cwb/ek0hty
nNvkb0mWdWcrMOIXJ9eD4/1RNtq+PGGmsxSBFg+m9betadw1IPjx/rDb/thJ6GfaDnQvLDmMh6a3
i4s29L1L7bQ+pu38RacovRNobS0vcdYiOgwShvDydqZo3ZWlhSjEdZzG0F981VxhpLOH2ftecWjj
GQDXxib6c4nB6rkdaqxwPVMrPmpaCZCJABe8iRV/Sog2fpmh1X+6/3m3xmPf/kkKiBSM1enOlXJu
JRFTOZHiMEKMwYLVG5CI/uoLufmQ93a1s202F5Sc31h8ISlrrBF1eRMHcQ6+/qoHQutduWxsAxqj
Wv8iUqyeoU4kn8u4M85WLY2f5znULtlk7SmNLh9yda1xbwObwJ+T93Yt4DaqJnOdK9bUaCRIk1HW
P9Dv6t6bXdydyM7rL5Qgxr0HamNYatKaQbi+oIfX/aewbSnXUV69KMWIXWE52xHGjyieHmtqJYUH
RRlhoaayEXa8v9IbI4P/oQ5OqkDdeB2kVVbYmH2bOhfdaK2jWhXFxRms8STpcC8TBICwnineLKPF
swEwZBFSAfCDgeLtdtaQbbGigkFjHB6OgFeyg9lT9Lg/tY3zia70gsVAhOY1RA2WlE3nEMXnBMSp
L4kk9GtdOzZwY3c278adx01k4Y2LnY5OL/Z2PuE8RyAMSzzLQUi4o1ar79swUXdG2ZgP8GSudvYn
RQJzObR/1acQeg2sQG7Da0CqdixhgH8eUstwI2ve0/nbeE6AZZId0NWjwAgH4XYs4ukMcBh4aLPA
lbVwgnnydMNUv5r809ylKys9J4ojyAGrOfiY6wnCpnZkBe/CjixzJ87ZuBz4OcQZIMrxJqBFdPtz
bNFHfceVf4X1HuDxVMZeXYMicKlYBUhHNMqxiarJU2N18vN4VF010M3fb91P/AguBmquhONgI25/
xCRKo8KZV7p0cjX7Ib8H2Sbb9ATyWjtbd3PCiC3TXsT8iEx+taOqMtejPjSkSwrGk6sgFInmxqWG
WWsGkOEMUVttT2UkS4lrBb0RHQHJ1VdR20hM3J/25l4A4snFxDOLYtwqtGA4J20NI6SN1UTAnMvK
/JggvfaUh1X/v0TS4jMNIP3DlNXTpSuRoj7g2alrbjFHKGbd/zWv406Ain/9mFV4USkyL+AMxUIt
5OJDxHMC21eZrHciqQYvmxQbwST4tY4dvq9Q6do5g5sLQ/oMXHKRNOTSvN0Eoqm0rkeM7pqQAvrU
8VK03kES/8RYIW+IuSvnaerL4Ii83qI5JzlXvoVUHO5/htc3DsaO4EMpy5M8AW++/RmJzmYMzS68
pobVnnPDnCRvzuKm2xnndSDAOGCWFiQfDQ57uZP+unPK1nIiaVBgX+gjVF4rAalolN1xNszIRaJM
erk/r+Xv3b6/jAdsgRovXQ3A9bfjRRDnZ90ZuePySvKbsRpP9dx37pRqzg5PYWsourJ09v5g69dP
fWH3YWEP3CmJIcVuSGvND+0ZzbwCuYOdC2xzLL4jCwZWEVG022lZiVHkRZGG1zaJGtfI4HQZjTwC
8zL2ml6bQ9Gup/i3oAbWoUSRkpOOkYkEbSZHL8hz6J9zc+ifsG5zvt1frK1NaCxyqMyINGythtkE
EubzZhJehd4PB70KpKOVZvnx/ih/CqTrPYG2B1AmaEY2QIjbj6floVEGwxRcnLgb46MV09J+nKIJ
f4PWULqvcZ1mipdbMz3gvhLtjximS3JCCqpIvf/j7DyW20a2MPxEqEIOWwAkRQVLlmzLow1KHtuI
jdiN9PT3g1cjiiWWb81iFp5xsxsdTvhD1gSNE/FALDlwuqD4IpZ5KPbp6NJO6uSi/5x7HtCwTeZm
QG6lz0s8WWRlH3qe9DUe14Wi4ZC56e/cLsDG8RbhEJNZ+VxETV95YywHDYb76jl5FmEX4v+uUTgy
Y67S+QHHsDkJqUBV832XNGxnHYlKGU2BWZuRUfSed5X6emdHY5a5dVSgRbaH4So6pPmU28ejnOdg
R02hHPFLANZzp5ur/7Uwylnc4q4r0Y5GpHK32AXuhwP+VVeVVwugGl6bFVdr6VovboVgf5jUKk12
5TyK9eBVkzbsDNkgotnqbeXfEmMvV2mKfGa4qWl8srQGlPAyaepb71ciOWZW3//UdRFkO01vyzuz
kx26NZNAigQyvFQ7CaoaJR1w4ojzoiXVhAP9qyc6OLA9szQ3+3AwcWAL69pYkOMZeupyuWY3r9Tf
8+LCQ3HmHKBOxEMNbgbReGernfzn5kpymrImiiLHwp6qG/YVJrtVCvpipdCbXTjf7wsxRM7gc5AN
xtWPRvDJYH3fWGnd08Vz03xHTX8OkfBeY7GCvkBlJq5FhRail10a+H34DoiFTUQRBPwf/347sDIb
ZfWen13bell+K7BHeJ6MqUAa3fTlcRYlb7FsU/fCfM+8wiQNXGiA4jb+38ni+laWqK60qSJnzXAP
Djy4Qgj+frKxRSgC+1/6i9qhn0dq4I3qLlzcZ5qXEASY9h+AARH+di/959MGeN3ZQqr8GjplHaBY
NLYHPJOoeykJZ2/o7bG5Rt3SHELov+IFyI96UFZAFoeCaolhfG8d8kxNVx/fVGe2HAAcNhxFmD96
DW9/lydSsea9DoCpwUCSp5PErVBzPNOYurC7z313SlXBlqsim3AahuQIWplr0Wfw/nMXCuaqoioQ
v3QrbcJCBcGO5u2l/vi56dE73TpoiKkjhvl2elmxiGryIfYha2LuuUCMY4LM022hGZc0uM8NBXIX
heotLSZJfDtUKUGCEWCxrQ1ang5tl3jsjRGn6no5fPzRthNy8rrA+uTsQgQhAT5NLZIp8IGI2Dxi
xZJYYVMF6e2kmlHS/y7kIYdKpV84PWeG3EIb8tpNSZBt/HZ2KU4qmLn5KQ5gbbZD9t/5Qusn3QcZ
MlOlM2sXDsyZzcI5JZ2DC4LonrWt9n/OS1NYE6UDVKvzwOSJVvNT3VfNCxBpN1q5JkNnWpb/42ba
uC5bArPBkk8LdBXIbM+dAzLIvFNRP5ruvbbUUzTNQxUhhSyjuW3/2lhxE4HEAJwPunlzncphrNnU
N0MHTWtppwSxRGqc+I75WXJJZOfcJ9ycKGwUGilfn/ZYjXRoXDS+tKOFV3RIwySLrKLx402Z69Dk
lbb7eJeeCbUgmm50mg3MDnDj7SdMykQUnpy1Y1/27Yvn1yryS+fSRjlz7AjzKepv+AvS3JONqeXj
Wnilrx2roTYP06LqqFlrPxqa3vn7Y7dNBlwWmxLcy8nDVYDvdemVkkxnQR5mmWMcFquWsZNV5g7Q
1l/bw7Ez/jveyQIu8xKoKmBqtpk2d5MGz0RYwfei6PwdPp9/L98JPZhYlceRZUQl6u33klY2LF4y
B8fFXqcQGZjmGt1VO1KjJi8AhM99NOAbMFw3LAXV07dDLS2MCqO3g+OwlNvSNe2V3c7MSsG+/ngX
/qEXnVyWFIMINahDU6w9TTuH3m3T0sswUavN+spF+FvRzy+m41x7RRPh6mfdT2UflDscnIufva36
KZw2E+YQziRCkLa1+OuVrC20tSuSZ/dJz4NVfvGG2ZY7G2sXPTLpLHWxaFbdecDUzDz4dek8F7Zs
psgBI3OTVbX75DWr84y2JLG7666V9Ul2mpfseeabn21lCWQKR1/eJeRC6Q+fwHMJoWDgvpXPwLui
2TQyVCOBk+vhpCV+ELY2aPUQ5X3p/0DpXeo7WJ/pS45/yBJWzqTbR7+v9SlKcn38XprFpA6wUp1v
VOV4pMhQEK63MqRibM1Iy3D0hoW2/+IVv8WUmDSlPv4YZ2JOWm/c51v+SgRxEgWtrlu4eYsidWaW
7k01lUm8GOieI0ruknyQNGuANH5VUGIvnN0zO46+C+wCOu0EA6f2OINBAKXjkotFhdPsJ0CDcZUN
1HsWZ378eJLn6i2Q7KFOM9xGa7be7m7ZatKtG0s7apjrXS3ktjDFtHIhvmYHatWihTxeU9Rnrn1v
19YrymfdXxcl8Fehv4h1ASBI6mBvf4PAOlA5NcBAIdsgcgHTRknvrV8sWa4Xnur39zwA7i004E4E
lHXK7xPCrr3UpRU+IYhxRXSrXVVlp35/vKrnRgHMxlNC8Yik4eSed1bgM21N+I4LonHbLJN9RBfU
vIS7+hOIv70u6AKCLtukCzZM5baR/hN41HRYgB8ReKTwXV9HamUibKgnlYfEUtOri8JxG2lAHNIw
6MfhCRwFPTtgI/LVJX+VtzJFE2C2h9EGdkNaH89rYP5ogdHgx+tDUAhRt1rnfZbqkhqO1nRl2I3W
8AUrvfzZ78WUhRYNwqvFnIsqLtLE2HLsZn4BFNVZ5KM9nJSWnmoQW+6K/PegGahNCTEj12ekTuvA
WNGtV0nNnUJf1Th9OHJb/J6nJvNDiQS8S+l5KbrIHGc/oe7Y5E9dtgYXa+DvQ45NUsbcdocL5vfU
rV7OHbJ+AMeAIPrqs0HT77Uc59WNkEeuxgjU+ID7nIc2JqUB+RXjhPWw5LBu89VwX+HG5v8WUx/8
0Hp3vclXvcZQR3e/fryz3jvnAZDc5N1RldogtPpJUxQEZWX69ZRdo2Y+XDcUvhZcKTLxe9T89Ioc
DblsE8rj7VKnI0UEsX4Raznt2kLzYmf09P3oKfd+zNz1+PFPe39r0XNCmA3a1dZqs05+WabWfMb3
BlV9fxgPWCr2V06CfU/tGlX890NBKodMhmDNFui+3fe+5tPMq9B0kZrSY71S2EnUXbKrrPKShNKZ
WXH1B5sQGzEvlOC3Q2n0msohQ4hE+PkYmfNa70zQ059nq7mEDXqf9G8UQ4T7CTQMLv+T06yCyrGS
gPxvrYsXQ1nZYdUcGfnC6mPTH/SHAFJCjEO8Hua1vMTY39bs5C5B4ZN04o8vEgKnbydqgGHwVUVl
uLdKPRZ9IGMoul2UBgHOu9AzgBR2l7Rszk0ZPg13JPROLuST1U0nT5QaisvXs174u54GzFG6g6lF
tpqSxzpJFgAviUgOWdtQWOhUr5kXnvk/r8vpxCkr0cUk1Ye2dJILoy0zLUFiJggJy5LrKKjEkT5Q
EvxesJ4w/g2oNKlwpPNxlNwf+RUuSLyKKw1sbdfXtgl8uPC/mWvt/LanZhIxgHYT6WRd2LuP9/2Z
K8pBNoa68yaM4/15zP9z34vM6qRRFAQGGrCN2NGC7HFOqSNFzdL02Okstfft4yHPfaEt8t0qUYRD
p0ct6GyQaV6fHAXGNV3U+mDkkBrOiTtblOfdUOa56cHaWef+qnXTTP9q5IPtX/hKZ15UDjyxMT0Z
mLGn6Uyd62RjZc/MrWCJkFmqHuxatn9NxsC9waH3SLkPKaDTCkxaEWQid54crRInzrjXWvcwiHEJ
diB/gieftvrXj5f3zPUCvIVCBYQk5JxOe56DkYD/HtLkCJnsoSOq3kmLgsFcleJC8Sx4H89SWtpa
9ehgASw7RWk7ZQeEf5FkaLMwniht5w6cbZwdoryd5x98/RUtdtBNALjaWizHsjDyHxPFmzrW6rZ/
Rfbc6kKYb8GvxEWuMbQ117hzSpTiMTiZp3AwusKIVkOf0T0Wmj7s+1GrnevFbCmbeQMl9F/GoDde
ZKbTzLuVtGlw1Tpz/4iVDf6i5jIn7UGWZvvVyQeqqmBnMoEbDKnrbhy7keZ/ouQP+i1oC5mzZn8Z
DSA0CL8F9YNGq/QYUNAiY5GaHTxuwIwbDMUMI7ZH223uuL5n+ZliLwhnXxVijROjAng92t362Sbm
1iK/DkoosaLW+qu8rJEG9+vOyGLN7G2M1XA6PGSIc8+PokkM5OabBYmI3g9mJ9Kt1pNRrkxdYU/d
qvtOl72gfOrRPc0q/auC1fGk0EHqQy3Txru86to0XAVXcrTOwCcbEfhPlkVGBWh69D5ZoMu++cbQ
+EBW0HiM88br7H1GDQqw+VrMaMqs69yFoh/pdmE4mfaQNGZtDNcUg6Swq5PMj/3MRfRlFUmlYvx0
ChVDSdArNErWwIGm1lQwQMxUQ4imbOt/oCtgk4SidnHhLjmTbGwaNJhGe1RY4AKdZO1DUTlSmql7
7BY5U6oipXwsCBdA3k5proXCMViWUaqyQqiw7Vqk633h7xadEvuFTvP79w6Cl0O7CPbbVss6ee/G
Xjo+nUjnqFPa3knNzL9XmHTsdTGibjw78x75+UuByxnyzWZFSreNrNLhrTmJXDJJauU4vXtc0O1C
48jubFSq7GZx6JCi1BG6Vp/+Sv2qnnewi5byaUL36rdjj/WzmfVLdeMXqPVf+DDvb6G3v+pkLfiZ
bBkNJ2ajFGlcY1y4a9zO3M36Re+9M8sOe4Ig27Ag7oKRfxtmeK7guE+mfTR4vCIA//q1cppM4HO5
BvuV43snLUTC/vaaJbPdQqut7Abb7mTZoe3JXInROo5c5ofE1bsY8QNoG9MludkzS7nVC2g+/gkn
Ti01c+niWlPgzKOArMeddIpHqWf6Taec7PvHk3oXDWzieH88DDdYm3/KMaPFmLejmQbH1tQeV5b1
2piGL8GQIwW4Wumlp+rccFulDRItM3xHNzBqu3GNzSeaLM/drZm0oxUbxSgoEiuyxXrJqPPdSjI9
cPJQPwmFgbKdfDMsITIn0Vcwe4knviajTLAA1zBDbetVuyRQ8S7M2QYjkwZdBs6XkunbbWkrwEAV
IcHRKfM8uaqBNzlRVZti15nuoKJ16eY0HLFhSLm7s+p+UGt9QfPt3AJvNFogDEQg5PNvf8Nq0iXB
ANU7+nTT79LF9qrDOBhmR8ZR1TctF/uXj3fQ+04f04YCSE8VBWjo7dtP+k9AafOmCPBGwTErfXe4
6oyhWmOL1h4uZWnSGbGlir6LVKBqK6Y9FbjR4o+yR+GyTL+2eTaBtmiHcoBzX8lLFbh3QR+/Dugv
EBLUvfgyJztA81feQg2n2A404xcTf4Nf3mj9tXztNgpxHwVXEKCI2rxdg8CEv4bGNoawdTe/tAK/
dy9ZQBykSBl9/XjBz82IsB2BHh6/rTj0dqzGCmib4OF5RAZl3hEtq5u8zc3441HOnRzOJ5fdhlgn
QX47CqGmEGRObOZiKqMSr5MD1d42TAIqvB8Pde7cAKmlwgxgb8OvvR3KnQbcGHFCPA5Graeh54zW
95Yg4rNSInmuwEhk2NmkPXF0MoMndGniLBdyg3Pnhjd8o/9B7YfS+vY3GBgWYYK0+McFtOLmF0pt
C1bYMBaUlWtNP+JWemne27zeJI0e+q6IocEKQX2C1tHbMRf8J8gTTPdIsuPHdS26Kwup6uPHq/sn
4TgdZguZ2BLUgt/BRO3e8LVC36zzaJO1BXi4fhkOQOGLJ4HIgNwVUAT82Bi6QWIN5CLAiadS1T/Y
ng+gZ82dpotQP9eclx7jmweVIIIeUh1N00g3Vrl8CtDLyT4lXtZ8l40jtZtVoZgVLYGX/hxtWxDw
a/W6Ryw3GCLdwf7JTjRMlBQ2ZpgZDYZVHdupSb5JOhQ/fVWWT9hkW36M5M/iX5k2PjDR1Hfji+4t
IF6wfvExWizyBplt5f11XwiH060jSi3BBErpnBxmNQcQmes6OFbCQF3eqLJ4xAX+ui26S9f1tq1O
vs0Wv4Cx5tLmnJ0ETXW1ZL2r4dW9EP5HAFSCcLCzIjY0AECOKcjiUBnbfbwj3tf/mCBwVY/+K4QF
57ReT1m5bB3EDY8o+Gh7WmQ1GQqtuacGtPF1TkCZRjV9xrt57Jz7dSjFnUaN5V66ZXF0x2BZQ8k7
8BIgqZtdffzjzhwKh5/EZc3j5XCVvj0UvFrOWrTUCkzNbf5NNGf9vKRzt/94lLPrjnIIgFmTFtmp
lGVhDZ7MOz84ag2ScgX6QQ309Mzubz2YDepYaEPzb1eUqIL/HwNz4jFCQeuWq+bt9JImSFDqGZPj
GMggXucgiRa3qHdT0ejXcq4AhZh1+vzxoH+qfqfbDP9wCh9g2zZ8+ttRWxksflJXydHeSKyhdMBX
xZks8LWpPX2AXV228lexThmLXXr/dE5m34CsmAzEfldrvpI0FF+SxOZ5ru08fZghCLcXlubMM+BQ
PyPqhbRGvfTkLOAqvJT40AREvY468pvzSCsqcVX1qkWIy6hu+0Co3aAmc99Wjnmhq3NueJI43jwK
tbxDJ9HbYrhFZXQ5oanv999IPK17x2p0toWHyKEx1HFnVENIvj1Fs6dfQpOfeW/JLSDWbHghKOin
w/clztcjkWqd993LbBYekIVioRgwWekUf7whzhwyqkXA9KlKb1o2J0vtpfOs9SlRvwm2ln6tdH67
s67++XiUM28qwTzwZ7I0wAOnLbk6Mypd0xr/mJare4UUl/E1W6Tc64mt6ZHs/prVxoFGExsG1haH
cnu/3eWlJft26rPgOJV1chiQ/y52nlC9OHw8rzOfCvgKUvAgyDayw8nq4Yro4RXY+dgN9sseLfXk
s4nB8a7TgbN8PNS5q/rNWCcndzURAUkKYiPwproIl0Ckj6pSYBdpuKb3NSX+F8w7tOYpSJbxx2Da
KOVSppavZpXbWJcFNlV3r87b68Jr8/HCmX1fjWHNtzxji7ABUZy6sqBB7PVNq/vH2U7UYcrAYeWQ
kUOvCdorwWmOIH5YIVcHyh/ZTM1M1VV5YTuf/SAeP4DmCgjnU4wz7/Jaau1AjI96/53tapDS+ia5
Rlf3kpfPuaEo7ALjRDIJLvv25/9Jdmq19osj2GONLdPfgxzVDiNz+c1zmy8ff/ozZxSiKPoiG2Ee
GaHtz/8zkuFQ2MvB8h0HZ7B3Ikmbx3XIvAsqwGfOKAeUz4fuJ6npac66+vT+nJ64F4Gq9ZvOm3A1
YffxkLPUaVQGyv3x8bTOXLPEOVzym6LpBg59Oy1ZCOmleu0fmwHYdLh5Br4MtKaX75khAi+0myB7
XftKPc4VbORoRF710q499xuAT0Fqx7OLy+LkN6CqjBNpPXlHNEGnF6u1qzn0R6suwoTwPwvh89Ur
bYq+vwGtsF4vPpZbF072dkmcPMm8cvAn+L7UJU59EJY1oaWldOcYZNRhU+VboeFM5a4wMthRbSU/
L2rVImdImgsP3XuuEG0yGoSULUl3CAlO7hQP6zdvSjv36Hutt+7sebD3Hf6XfmiOpjXeonzZUl0G
9HOYJqd+zqSXfCkCb/20DGVy6fBui326EMA6SZ1JTZD6O7lNE9KrrKoS52iKfsAOkE8TTlAwYjd3
g73R9u3OF/36+vE2PHO6IDVuuC8UNngKT7YAqSBw/U64R6Hcl24lsIcVkV0oxpy5LACr8kC4nOBN
POrtXielrHQxMDWZY2Ym9LlD03tRyw9MjN1u9/GMzg5Ghw0NJHA4BPhvB0uKdPMqX6hFF6I51ui3
XG/mn3EwTPbVx0OdWzxuwD9derBNpxuo14WbVO7sHKngAG0QrdwvulNeOCFn9ylA5s0zkMjoXbNp
1oU1JUvhHFd77sqdr9eCSFVUxSNVpUJG3WoUtypvijKiV5B9QiAZcZd6nnC7rXWBTPPH0z63wgTQ
3F6URGCGnZybwGuGoVpKdqrZZDcjRaUmnGAAlrE++raKPx7t3CJv5CAYhh6x0yk3gvKkPa/+4B41
cvtI0tTaPF6rC4nQ2TlR+SULAjkFUf/trrHxBxrrhlFo30IbtJwpKu1u2QNdUf/P8iHCDKQahBZ0
tbdDIW3YOm3NUDATyrDCjegYFHMQJ2lvXBjq3NqhsADvaYNv26eE6SzvtbU1Xfeoe5q4HhkPzOV8
ydj0TPCzae4B+SXu4cSd6msElEl8KOEcuVwEPyU2yUmUrFJO4eou6B8bgFZ/Eh25CB2JtcKIuanL
2LInClofb5b3zzi/ZLvKQMfDfz11oh9S+uh+bjhHDwTS3ViWqC1N0k1HDIA9cWsu0ryUQ5wbkgvb
Rl0HxAn11bef0wU7m6cEh0cTztwVDKpN+wby1z7FivJ6ttSlSu77rQppBwoAH3UrzZyS5qibj8Ly
c+8IlWGMC9GnaAenzq7uwTZ+vJxnh2LFwE1i+8cT+XZu1qxbYDUd91hhfAmLW8c7FAnTfTcU+oUW
4vtYhFmhA0YcTbEVP4a3QxF70fHG2PNotb2305N53C9yfDXy2d6VhUc5NPMT9LM6zBOW4iL879we
3siBmKFt3rwclrfj64WlZeCQvOOMpxDIiLR/wuvKuNHHBA/AzpgOq9U3KizxTMpDq86mTwj0tF/+
jwUnEAIvsUHoT3/FCGmvcOzUO+qDIfYmNI8IFHJ1ZZgABz4e6kxKBeVhs6ShzLttqJNrHEk334N9
7h6BfyOoigqY+W9VZAvpiq99qYBSHDRHBE99P7vHea6xMlcQRm/XSp9uet/qDiofi0dPlfPvj38a
vSJW+20wtMF1N5UC1BeAMp1sPKGZ+jriO4PSQ6a9tuhMJOhp5qgrumtvVRDqlV5Gsh7HMcKSVV/D
chiG2y6xdOriNUpvuyUFhI2yLNZaRwX2+tUcEFgJC+LMIrRTfeziXp/UEiej1aAR3enB62L1K2z9
jbAcV16ZYgdkm/LZTkdtfp7qziyj1q6d76Ne2jwQWl7imbe2LjJhCXKUgJTWAv86Abxq7WXbhfAv
kzwGs5Fru9IMZHLN35KsN63NbRHmSWr0cdbS3y2RXJr8+4SK3/I4dJ6f77RRtP5h7qrsoW/1xX7p
DWu2UBg3EawzZGGkm1O9Az8wk9hvxlUboHagg2JNDo3UMFSCx9tfB8HQbGpmm4z5p0IYar6ikGRC
98rrmVC3E5ob6bpMVGznFpomfqFrxoGnfC7jUUsdd58Hs1HHTTXWCtqe2zVX3exlcp+aZtF+Gl0D
WhfQlq746qE6oIU+Ej75DSj2bvOYtlsoqJisoZlugQX6auemfr/OAC6iwpWWilpVrPBfLDT9Qneg
ysa5W/SHWfhjdUcX3XlanQDEfhaAYd5hm4xxrBGkDWZpKPClIR0vx75qx2Z9nefV+JbA87R3vWjb
9FYzvKEOyTFK/OpEI2DZ5SLvD/RRugcV2M0awk8TQVjh3bf9hwhi7EzkiQGpEnBk4ZJoq08Olrba
To59LiMPAnEejsophqhug+GzZvkCe+xKI/7TZMcaRGWzWF/q1q1UGorAnSSWlKrqPokk7/rfxdrX
z66euyBcHHvxb3LDT29Rc8FLpCjaUiFfYSYIJJRtjlS75iMEolfNcCsmc3CuFs0lOQO4L74FddW5
YHpMh3NAheR5nJR73bb4Lx+GxSiA2ot0uZaV0zdhmzvJeMDC0sCv3vWr7yoHGYwsxWhnITaa1pNy
2uAflWTF0xx05k1KMqhFKnNEddv6dCnDvqm14Aq+hLqr7AW86FSuXnGFbuGQRENJsLaXVWFOoaAH
3MSYk6g25KjqsG870/9UZjBc6QXXMMuHLq1brGtz8clHaP+zH4xWHzq9neixnYps4vSsrb0DbKuT
GaYpiCW4KsYamWCjHJQ0mvFR6bVd3uoV6mYgnpfk2RZiFYgi+vl3SEheFbmVs34JCFB+j2unrzvM
5ucv5Tq36qBBQZBI4Vnb31lgX7sv+9F9TFe5gXh0TyL9XDv1p3asuoYU1LF+VmO3anfLFKinqUZm
JxyBveu7ys+7EmTX4nmHxFd5FQ4CydB9Q6Xhl1a57QLoabancLSEJdB4dJZHZBC6Osq47c0Q+2Al
jkFb94d8EEEQSVTg4KgsQarDCYPdfTPnNArgYus5n0xJcD5roKwmzDQLl+iyTYJQ19yu3LdDZUEo
x5GLT6s5e2vKFHGmkcw3yhxVERECzgJgc0tZwWvk9GXMe59kMzCHL0XfeGZMacd1I8Np8iM5QKXC
FTnv7+mQ2ubB6dI5ToqxhZIOhDOLZDrox7K35nEn+l5TUblQZT/OZoo4pDEmxQOC5O6LMFXWX0rA
/kQg7x4K2kYbw5ea8elDYRc+byQ0hWNSpsH42gRUMT5PTmVokaVZXre3Vxe9Sw+JS/MWIqqE3LNo
yxJuepzGfs5U77Vh7XQoReUlmGv3MzdYPbS3Tmk75QNFoSHfdYK/Phz7ueHge2X3G1S+3/xaalem
+86AdHEr9bowb7sA5M8XhxsuDZUzT/41mzQF4LrozfpPVgVDHbmDjcqo5gQLjmnQCYpXupXdFI/W
oqyD5lnCuJK+Ia0oaBPXjnCHUMlvDydFMYbmjHRnBNwpLe6GcerRtkZRZY5HHEfIW+xGvVZuVpR7
ObmgjjOBjGmUak62RLWvhIwhudG4HtBlX+6zwhzp7mrBwH7ti+5aLfmUcCHW/hxiAoPcKQqB5oOf
N7TZ+6FDgK0sF0NEppUPFClg9PgAVefxR+80oxvlZqayWO8U/2efJ9mDZzadui7zzkiuwEDo5g6j
UqhGQxpMw7dSWcJ0Y48Oqve6Tr2R7mt78JJda8FF2s1+vmAsBO1jrZ4BFPpYuhW5Ud9MhbM0+76i
dvRjasSsRzCy3DGqZ9Nudnmt0ExskIzuP+tVq1WIVK/LS985tR1DTqyeJB4m2g+MnZtPaVNaeowQ
TO1Mx2EdjFaGyk11+65aOqVHnW3NtxudF/zfKJ0fnjKd5MFwh3TYo4faPTtuN5YxuvTAnQ2ZAeJF
DMTUQ8RDkYtHo0ofD5iPge1YgiH9KlFbdcLanOdb0SEwcHBb9s8johHilUa414X2NJVZiI6Y8X1J
TG24h2A8G2Fv1NK6BQ1gfXJGd51QULSLn8px0/ZbllbVcqAfOd1KHzmeh5XoKtvlqWMWYTGWy0Cr
y52vsTobk/20NuM3dMPMgMBEmx6NxHFudL3UvgUL/6B2vyxka7knIrVkyT8NBUAn1PukHONJLisq
PoFR021WuZetEVTF5lUA9Ekj226th55C+HjjovuG/u3CHENLKGuJWqvDXjEjEv3qTbV8lYOvzDgQ
Bf1tHYipuimTXlgHoipLXeWjqn95htdOcS3r8ocIVNmFZeD0VthSs9yv0s1fcyCQL8IzNCd09QpZ
yVSbgq/5kOHH5dK1VGE6qvmz1mpUDXhZ8yHk6YIEqzo3N/Y2XIRgjyou7mQaxf14ThKQONnoGVQD
c1EfZUE37qq0RJvwI+38ruiX5KecfKOLDaOdv6p0cbOYWrz/4KKpWo+x28+W93k2EmFHVp4oZw/0
Copdb7eETEarDP3ZGhCbPVaVmzY3PSy+RIt6V3pLbCH1ATA8cwAH1+0Goe9tj8d+GrIgQcZpcqgR
KMvSHj27Fd4NEZX8KiRokFd/KasiXAae7zujLwz321ws5RVlDShgeZMNkI66ap7kzVymVnLvmXne
3xVO6zURgsTBjeMSVO5SLVju2kCff4zFSh8HhZhihIbU2Z/brJT6w+oFOEeNPUJiXKWV/a9Bi7yM
0FgI5mvLH+zxAFxluJ0pGbthpdfAchuifMJdGDPyIQeGepTJ2OF6u0JsDBPLGAFL90X9POHHC0nP
VuvEC0Z/6UHxmn3SmgQc2Zi05bhTdB1SNp1YHCRR8+axbWoDCtXCinXO2j0NXdlM34xMJdUu5X65
57EsPCiamv7itn53b2mFtENrGHQDPZJGosRA62IJ8UVYvdCX0nvw0Am14ajanro1WpShPsM6l9/X
XuN8WKnf3/Uue3uf8SDAb+hLP9JduKURPhLdErkWHopx7XCQnjExLJd9aoHAvmlWI8dGLJ3z5jnT
BmkcbFRVnjIF1WDPt/WDT6SFi4rczB3v26RJ5wgY+zTdtYsHenowhSdjK+/XEnkjVHHDKl8GEdqd
nlU85QQn+6o03XTf1hReeOMMVe0sEysVUlej2TsCo8ooT0cAy2NpOv8qe5ZGWCuzwjqEel9Is4fN
u2D+GHpL1TzOwCJ/GJrKf3lebz1UAnV0KPh18TMf+umnXnpuEbdjOnhQGyFqxWRU9hN91QJmg7Hq
EDvZf8+8yIOIA9Us/wRGlzyN7jzcNHO9/Ca4mcEWVYv6OlKh5Z6oZylDHG6758lcq+paq7S134NB
qb961tD+0yZG/kQ7MMMvrazaHWrQBn5K+ei/OCXNPlzM67yMa0Tnfrs+XeTrRM/G5miousniacz0
+8bXyu6IOUD+aVX+5Eb4B6dJKMfAzSJKLtlXLBtaj/IVuzoqdE+0RwljoYhBR7nLrWxc5zkDL5rg
LaQ8PcT+Yf49+XTNkV3E4tAn9rzrMV23CWgd1Okr10lv7apuyxAmZobDxyJ7Us+B+8wpvZV2IUkc
nwxE+2cxDzUoGJmSIml1kf+7tslq7yg/YUVnS3t4GdPGaJ9nAN3fwJ5MGvTZBiG52sm4aTHm07yj
Wtrs6KdZ0nBvWMHLNC7tvzYmaKRG3B36P8s4d84+6f/H2Xk1R46c6fqvbMw9tPBmY6ULAFXFom9v
bhA9bDa8R8L9+vOAM+eIBVYUTksKTaiD00xkIpH5mdcEClY/0STru66uinvVyptvGiqw3PKD2t0J
qVG/UnnuZs8A3De6Wr/krqXK7ztU5RSbft2OYCLdLpsr+9pC30ODz9z2jZs2WYyUEdqn2GGYZfFu
mMPRoD2aZ8ILWjk4UnSwvpqUBVOPZkzw0S7QPffsqW6bR4oNKvdLFlcoTTiJU/qTJM1PhdXLhlsK
PLr8BkonVUbLnLTrsVPtxEdfZlJ2o5SN8kEFrnTVKp1l+FKZ9NFtplrz+6Yva/0AKJc9DiZ2/ExG
rXWe6FRLeJHtkCnC76A0m6LPsOBUDSxPCRiqe+w45+kK7Umu3zQM5k9dGDFLByoIFIZ4UDzdHJAS
HictlyJ0JILZ/Fl0iDx8uVwgOVOXA/ZO530pl+EAtyrdlE4xKsY8a0cjKLudMhTEVQM3rYOWy0aZ
6MxQNqE1UjHYs1FxXPVuFkmtOMhaDbVPIyDCHER2SLElnXapgN61Ub9dqmyrcB5nVCDfMrQGVIqW
YuurZi86lBhpSLZ6nHsgR3w+5t3c6cZG52955vUo6BRyOYJQxcpkVYFPdNmoszqUYaPL8V1jkIzG
am7eGhMkkF6WK2/SMuW3O20vfcYXTBfl6bU6OvI/gaXHsnykQZbftHqdHktHWBsV/3NToxMFim6x
l4XGfLqANnhDVcdy54gtlf2gUhMmzuzaR/ze9Y917ciBO0VsqP9gWBuGNCxt5L1p158O24V5F8+x
kI+KVsnvpDiBGpsZ8b4nDtQ9JS3QJSudpK83xj1TJ1x0J5F0U9BL52Q+HbfvF2hilCrH3Mr1Yyol
YvA7OYX7oU1Ujd1QDsKbFk+N20RYSr1Rsz73bdC8xtOI7h8MjNU+QupHzgjtlKOTOUu6EsaPRpnk
bmUmW8JyZ4ZCjg9tMHxm6Gys8XJEJnkmdQQlOH8MfjimgWcFQXs1ddVvyzUCjcPOe9HDVoyl+Hq6
pqUmh2U0oP9dtJqxCzCo2YdUkd5dPsLOtE0WGVr6mlR/FwzEapQuF7IoB+OYozBI6dQQ1eeRy/mD
FgzN3kS/+enygOdWcJEYXGB1MDDXMk293pT5kDnQVkiwdkrfqbdDYSHDmqVbevNndiUOKsBZYToD
5VuL3449Kg8qxE3u4FKpdzNeHLugmoLiqguk9oCGsY1fZDcUBImVEm2Zmb1dWrjVIAiXHi0UCH21
LfO0pVBeltBmulDfW3Ic3KgZDCTd6WWfvtJ0dXll3x7ayG1SYKNzA2gQKPfpq8wU9B+QTNKO85Io
Ao1ofbUPnY2L6EwbnGEgWEB5ohcFxup0GMUqCL3qRD+CEheJOxht++AUCQK+XToUz7QSioepLYxD
GkmK4jpmUpkLuVtF1FRLvl2e89tXzE2EuIzMf2nWyMtue3VR2TNm6BaZ3hELsPLWCYjCJVUV15Q3
rHdUMhIUTh3h2nqeHi6PfO7tLjruLACiVLRITkfusrpVrZYLuW1U+90oRoVIasr3urCL+0EJpN8+
YpnpwufA74vg31rNVI/QHR2qWjsu3zGHeFfCydbifRaU3wMnN78SCOaUZJp+f3mibz9Y5J1AQIMS
5kOCoHc6USnpYQtDNjyaWTgjTmcIf1RTm9xdnjaGentrMtTChWYT88GslVxJ4NIkMVBpB/4z+1ne
hncdJeWHcPEASjUgAL1pmb8d6yAMqNA2JtTh9lh/pr05taWYE/nY6XV9dETwZEzylnHJmd2yhG0c
RvDbALkvM3+1T6s+KmNcNeTjqHRm7dliyP+EO93dYevg1LvWjo0N3veZ14bBgM4lRdkVSN3q9IlN
0WI7qc3HKaWOLRtRfD0aRYztgZ1vxHHLVj+N47CroO2O1gDvjMDjdHL4k6p9aQjliCvQvJsbU/1z
Ef07QOvUrxvkPTwoLg1KFoJcBmHjjRPpzNouAm58EzSNSY5XF2UcpZmVcWcfe/QZd03fkzKYSUCL
cE48Mej/wQeBDSyY6Be2E5i10+nmKZ3hvJPnY682slfNaXkA7NAfDaPPNuCQZ8hsMNgIAUA2KKCI
teXMf7VvGsMcCkOY8hGTOr5sWbLaH4tTRe0qQ9Q8ORkGUm6YaAW04sSREo/7fOygcDfKvejqFNqv
Jfd4iY9O8duRA49G41omfkf+bb2ldcJZU6itgWhwbLxvNG36U+nHJPUHu9KfKoX0cONLPXM8LKoa
xNMchTY00dPFqDOIrqaVQlACfXTs5Xb0p1nDsNSoxPViDuoJ+OSXT78zgASVtiVfEJJUKC+urzso
zarekykdqU1YC/+loe6eNfb8Beo30Jp6aIzAb7l591U8olOmdHnup0VrbVnXnPmiF4ggysmQwixC
wtPpSx3kEyWvuXinOd0HVCuOqtwaO6Vut6BEZ4YCfrGkgBzH0MlXX3RhdV2cL7U3va7ug9ju7lOl
Q0GlkNTd5fVdNvDq7LDBOwL6ZUoWYKzTSSlt15YtyjFHlaJP7UuBQbHTKHNl44w6N86SFrGCqJCR
ppyOo45RFudY1xyNMSlvgf0X/tSr8sZuOROOcAZyh0GY4CZa35XE54VkVLp8NEf2P3yaJkGAdEoS
dY/csVq7sa1SNh1TswzhwRbpVt75wpVarSe3C//BPHehjawOQ4gaugjNSeE2I7Z2WwSc4YekBX1n
6spZ5RryNMguoHT1PR+1gx5FrelPqNY5Xx2z0p7kdBy+Bnimz6jUSPm9qCnIeGO0CJwP1Ka/21GT
6/dDEkFwN/OhQjBCEe17p6FT48oCL4ajhvrCg0ZQ+CONbOObFKJHtkM1Y0b2ubXE98ZI5hutTTsJ
ZT24H341gSDYCJjOXAvct4CZodDQAF2z8o3ELtuUvXfUsF2gxTIinS6FVPhp+nowzsTV5Z28/ma4
1QFoQXVmB6BXtD6qE/ChSgvP4NiPZv3egaV5yCb+qJTWuDG1N5qKi1Y7LE2KQRCDQKAtc391LaDQ
lduAZEYOpYTabhso7X0mWaN6P6fo3XhOM3Y3KDBgpSCFcfRN1kypdI3e0R84se3bcaa96cIqQ/uv
o9mheslQNuXXRA8m674GJuw14JV/4D/lxD8bI3Nu5aFrMVG168g0ATIMBnKLvaGkPiobRvTQRqNB
f6SpROmNEw5jXpiZQQjr3JK/zZMzY3OIxmm3HzMZHVe1qpvRl1ozaz1p4Tq5uK1BuZbnpg6vxCiP
XwxJjUDS5iYT7HLbDv0oGaricRiGdm+MXT/d60FOS71FiNa50gcn1h5rNUyoIoV9iiALF3V1BHIS
h4eSTr15RUt2wrvQBob06fLLX19NvBAUa8E8copxmK2FaNB/ySS+EXGM7co+9sXYUvHESLK+bXHu
qfegYNSvThmN4RZT+M0FxdAvDBByaXBzSEmf7gUMXlRdksz+qNlNmGKoUmElFQ1l+F0uU6v3IvxN
pGuzQ//6qHSS8tlGD3NyJRy95A3zsjOrsGxJYkFqF1D+V49iiQSkPGiwI3r1jZcAHHLLtFWfHZ3e
lVnlladbbbhxsr9JSFkATIgg6oGjcxDDWD7MVx8DrEYgKFUpjgPYOcbWQu0eiU6k7Tu6OLkXmEP6
I5qCUr7LxxCOYR3WnelLSdXSnFXCZEvDcH0SEK1xm6G5u/BoYZWsHigq4iRGWnM66kXpPIRCSo62
PGj+XLfpxkmwvtYYisVe2AoERctlfTr3jHOC+H+YKXGI5ErvcmjBAC0Ol3f3uVGWMi31Nc43oqDT
UfLUmQNJ7eXjnIncj+a0OShNtkVBObOTKaqhuo990JLUrylGBoJUg51yYsfQIhcZdBndPbvdWbVQ
fDVd3Ozh3pRxfeNItXmvFMWWGvvbDcwTMD4FFHTrwPifTrQcWhq0+iQfxZAFV2Ar4qsaZu4+tgLr
mGrN5JVmOG8EDW+C/OUlQjJe0MsEt9YaWq/1iPFlA+KFSGjQiFUDC/taCbJztBfFKB/7Kq11IHTg
jhR1alGT1GXWIDENnAk42L/1htb96i3EUzYe7YXt8jqceHk0WhyLKiMtoLVGWRY6CHhE3XzMlEy9
KZPBXKCNdv2nNeOoQ/Oyz0eE7IAR+u0CoaP368zFUe4bPfIAYYeFB/wH9SrEtYvYba02V6+ajrjD
kzpsQ10TPbLG0zqK8V4QDeYXTWvN0W0qVVN8odbto0maMXoyzbpveBC3FRrgdQ+cD4TZj4Fv/2HM
o6RxgyWwcZuuzgtXDuXhF5YbMdWgzkpi1+iArbkZyPtHHcX9b7LoqmR3+SNZx37LUlGDokbDW6IQ
vkoLdbMKYqdr52NjKMG9bBTWbZ6EOH7oc+r8LEBf/MLqWDR7q2zMj5fHPnMGLiqflDrJw5AXWafg
DmlTy+czHylCxOXOmlTjVxqiXOHqaU78QVM9eKgTkWRemwMg9ZcQ4kvWjfhMKHpHvfDyA61LAiyG
CmmJatUSDiGwc/oh4fyEsl3dyUfLMAYJsN+U9Ch3YdqmaIhcu12UglRU6Ozn/qRrMbGlLGk/Lj/E
mXOYswq2CuBq+j1ru/BRl4owmJrhWJVNQsVennaylAYfCAOrjRPyzMFBdQcNOsqb1OheArZXd5De
BgFx/zweZ7CCD3WXAnzO68obwkq+Ljj4/TxNsr8W+b+fxv8Jn8vHv77D9l//y5+fympqsE3sVn/8
1138RPuz/NX97/LX/t+/dvqX/vVQPRcfuub5ubv7Ua3/zZO/yO//e3z/R/fj5A+7oou76Z14bqb3
z63IupdBeNLl3/z//eF/Pb/8lo9T9fzPP55KUXTLbwvjsvjj7x8df/7zj6VU/9+vf/3fP7v/kfPX
dk/ix8+yWf+F5x9t988/APb9Q3Eg2nAcIoZM64QPcXh++ZGj/oM8k3SA5Ijb8uVHRdl00T//UP6B
yy/dCCIJHeuBhYBH2W/5iWT8A4lUukvcC7RhjD/+73OdvKB/v7D/KkT+WFLQbvmtp4cEYtTknjwV
PEsyE/Q8Vt+FNKKwnqqztKNqtBdW+lHr0KHOfxUgp7MRGm9xENmPovicWbe21e8Uk7L6WB4x6AWC
rh4itdnJ43R8tXx/P+brx1risn+f8stTEa0tTAfUKPGwXF+8WTkGNpBJZydkG1oX6aI3tJ2zayNN
7KA9btay3ywDeRf9SfjKtI5Vir6nxwMoiqSnUGqiM5y1klubhZHf442Aj2WPwYXmhpreNHjPU+/y
SAASjMPSQvpAHRhsixK0feGOiJHdAwSIGxddJ6AIsjBa+hFyK71T6qj7UuMl3+yQdLEBe+D4A3Rw
1NWv1TgDVg/7aP4SJZ3xHQOiMTwEzjRVfm/bQ/KhaKFS7XLVmOEpEG4E+2Um5q7NRKugGA0Z4mAO
cpO5ldPE9jWIOt5mlhQQzY1Z7d4HS0UD/dJs3lejgnV8PNvhQTIhD/qZJLCFz0Bo7qM8lE23rDRg
+2VWDIe4NmrDHUWRfAmNXNOA1EcKzamkSDAi6gfxrSZxB2vaEhpUgH+BdClqhnZGBeHbj1N90WY0
RgcDZSfoOs8JCXVdmMwoYiZ9WXRg7aD/eKR585Md1GPk0jOpnesUxlblxTkdcxc1khLcTjhMD61m
i2qHMCbLqy/Kje4sZaXp9raVd7sQzFzgYu5oRJ6QJMN0ZTkzPom5JlAaSxvoG9BqwNLZoHRXoVwl
9wph5JbR7eldw+5dHL5QWdC5d7lt1rQ3SSRxNuaTtoM30R4BIDr3ZlbLlVtKii4hmDGCGpISB/eA
TKiVB58Idf7LX9DbDc2Fh5cSTnSErsi6nm7oVg0rO0PSfFc2FsizLO5wLFmoM9jhWgVQlkoacsPt
hOwMbG4hbxEnV0Hk0mXE0o8aOCraSzqkrgo/oHmlRsypvBviQfsISrN9xDdu8CeRN7cCGCfd8bDY
A9pyvJmS3i024wOA7LygRRaRXPedtVGvXaLlV8eKsUBHYJLRr1IJAd4Ury3JrOJJThQ/UoLszsES
94FedPPp8tKfHYXMh0gDNRlzrZ0TjqGaJCImQ9DG4maKi2yXBbO2Ed2tkhPW10BCnY4183iRzV5l
WtRZuqAMmExVpvaj09vGe9F0+rOihz6m2fo9mN2vHM26X+lhi5xIuqWctdrnb56Ae+11ngv1uNQJ
aRW/x4bqeq5M6Tqp9e91VMNugeVU7asknH6ChsdZJpfLacM0ZLXH34y/2mG2UsrIs6aKP4zKL0sv
Kr9EcMJLKDegrGkR6wSTi65tsdEEWd1OL+MSTC7EVujkxNin85YKMvUQiRafTR3uAz0PPLxfBOjQ
Nru2aE3+eXlDrYLpv141HR4arXQGSQVXrzoupTxQZ1P2VQfndQmLWur7lfopykycRqwxORpZ6rzD
1rW/nxVjfJ7M3PpgZCGdl8uP8nZvLx2HFyME9D24LE+nju5sJQq+dr8ZMutPvZSah0jZ1Po5DV5f
5ssXushRsryL78LpKINdKlpZ9YoPIiv5iDjTfCzS0fpoYEngAp2g8htGWbDRoHw7NzSnyClxJ6K9
oq1zbQHAGdgo28mo8GRIIMfs5h49+ssreJoDLHMDRUZpiPYZfFI0IU/nVpahMfE6oTJZbbQf87E+
lD0nYq4k2bfLQ73dp0vln3ITnXLkSNYaDvhvE2NRofLnqB/uCmcoP0tjAVW1kvRdWYVbQvPnpgZH
l57ycgNC1j2dmjTSzy16W/bLuKwPRi9lRJVD4gsS4q0a22puHMscessdS32NwHpdTI8sE+5jGppg
U9t+3oVKYQrXqIzyT20K6p6yiJo2roLRJeQEuGVXdKZKWixhXU23uVXB7+rCenwcQgiOO9S9YHaM
MWkqipQSd/LlN/HSlHt18yyIJupiiDwt3ckFQ3W6NMosZlGkk7oTppC/D5Qn4J8HRvspAY08wbFt
NNwW0wiGFg0IDWWZ0NavFSsZJg82u4zrZJemI5ofs/MjTzjx93oaULfOR03/iOyCXLhmibqRj4Un
cMxAmTLleHkSq9e7zIEKv0ZFCMwFEr+rOYiw06FwJOouzpAu1bqp9NMuGfeyBv32t4eihKybVBIp
YJOjnC5XmkIsBRug7ZRJs2/VTLOvZ7WZbqw+Fe8vD7U6a5ZZvcgVUVGiZok56+lQRR21KWYiBGtd
pBwwZZzfGXPQElgmDe6ihRx8NKhTvLs86uqseRmVcw31hQUgiNPIalS7G9pBJqhXm7C7c0Tl+NY4
b2F0lzey2nUI0VPwRXqKk2Z9AARVPuTVaCs7ZGOzW7MX5s8Sw6VwF3e4bWpBXu9TY8AaXejOR1FP
6caJemZ82g/UEdHWA5S9PlFz7qgW9xQOm7C4bRrtplL168iq72HZPOdCF25hW5+5U54ur+7bw4FU
DsAaYmdEvlgQna5uTVc4LgbZ2OWV1u/SuWmP+MMOntnX8a6TLMu/PJ6qvlloQK4L9AAlGxLINbal
FLbMwZJru7yI2/dJXQeFl8J53CtNAAKla5Q+8lCqHY9dOioDoAioql4SRCg8pVpbmFfd3CiIhgIM
v47NZC4PQsTxwWhgi3o9NgIFutNqZtyMIc64B7x+aoRKux6T8FRJ7GFjQm9fnM13juIQkgN0DdYB
B2oKpoMRkYrTrmhunVLLPqCbVhyX9iW0kjjSdo6kSgcdapmHlzE+2pdXdB3y8IGQ+ssQHMkeeIPr
u4RSKXRwq+YVRkPwwbJyu/EmuDZ07ZwOG+SSdjZVCFoNGS0dU0s8uYyF45paX3yCRIVOy+UnevvF
UrsBlrpUAVicdTW1iYjCpUbTd/zU8Oy6+AUXYgvm/pIb/PuLpVCHSRgVO6oxXNh8tqtzwTKkroU7
Lu/kNAlmFxl/44mukDL66FNa+j7nHnmMC8Ugd+wsW8UsmYbPYZCLCIXCKvtGH6zMXEuMSBHjIBKB
m01iaACKWQIT0WlqfmnTdM6vStDQsevQSCn2c9tNz5eXa60isczEpDyFNg9IJzAbyyfzqgDphBhF
F7Gu7oBi79sQZIOamIOriNx8mrGIgISMLcT3eBottLT6Why6ErUbV8HhaNfCQvT0uDDe6TByPl1+
tGUNT9YYFa1lkUnSaaiA01w9mcQLntLG8pG5qH0wt1y9KmWbd3aoGJ8vj3W6a3ifOjeKuRiqLIU2
tsjpWBJMoCwC5edDndL8fvHzNNRpy/HgzYyW3ABxvwXZC9h97VflRDr0y0nYPuUjuKDjYO0o1PQH
GljWRs61SuuXGTEWBUsOOeThSKdPZ5TBcpPnirEg8N3PPBUHqug9kSvWkwPlbYcACCycfhZ7WTjq
dQTf0nXqFOS9SKp9Dd9gIx17O3uide7wFx8/Sg2ruETtmkID6MDsJX3aQ+sxqN8NyCg105Yw3sZQ
xipYsLAvUYuMoeKobHYTRQzPajPOxQ5N7Ms75zQuWdaZeiRywjItTtZ6fQBCWcqdQNimP8MUfuzl
ZvpcWiEeBONkv+vbUPHTrNA2Luy3X+0yKhEDm1aGT2CuJthMBdCFHlrkFA7Wh1ROJNcZ9eTozK16
hXWP7UELhYATTeXOhE97yxFePkZm3PzslUY13N4x+vfADNTff8lkMQjUL1VhWECrB5uLPkEMu7MA
843Ovqq72R8bMexhk8u7yyt/5iUvfggUhLEusTi/Tnc4QIVSH3ITauhcylda2Jp3SGqm9wum4tPl
od4eDzSOl1dNuZs8V1/FubNS1TDol6FadCqMTI5oFU5b6JzTOsnLVlrcC5FuRxmHGGW1dsh9NpWu
BZYfjVaW7NVEMb7BO0U6AvD07PaqIx4g4c03NppGG9t4dZH/NTho5qUUaZhAcpfVfnUPtGjb6lEo
LH82NXFN4VzsQ7rHD2YeVCCqI+cQ4iD5mSpGts+tOjsS6Mc/QmuotzhBp0HN309CTRRY/oJGWztI
y/TeKgePV8rSU3bXzkH61Jr1eJ+PdnulFYDHrVKtPlmDLD5WrfhNKfPlLS/9RxJjSgzcBsteeLUQ
KSRYSFgSlHJDGm9wbtI+j1BC94nAOdbSxd5IxZZ7ydkpL3QE8KAqh8nqqstkJeizrLV8pTKHh9nM
w501WCESa1G+r8w62dlN6XhZbQWZx3UcP1/e31vjr/a3CdtYssec66/MZtRSVUp05NrHKrKlP7nZ
p5sZc/TPQzuNhyQ3x4+Xhz/3JQODQqOM7G4R1jtdcpEqaeKMteUH8PL3ka0JxIPS4K6DkfHzPxlq
+ZhRlyNjXX1jkz6FIoY35EP/Hvw4B4wCezxwzSzaqsGdn9W/h1pVA2cpLIpUYqgCdpkXUEnbxRXC
42Fkl/5/MKslEqfmB6Bs3YfD1NTUOXct9Aemxp8XKKw6dNp+VGJ7Y6gzgcUibka0D8kMeOQ6iJGr
cmjsbLbwEsgbl2qDgfNmqx2w26xvjGByHhUzavdKh4YDPFpxNOAF38tQ3r4VWmneiXSKdr8/fVDW
y8m8lHvXZxeO6xOS5pxdWjTqh6zpDKTXRs3PqIJcXR7qNGX963Bi74AFRujCpoJ2ulWdrLIlcyQo
HQpaiXpkFt8duRE3qhbWe2Uaqg2Kos7vOwmCOY04kjgNATjBFlqdDCGSMkmMvImPhJ2Fozf6VaWq
brltngliGIUpcWUvfaDV9z9qLeoA/XLkGhTJszay0SEw80M0GLKXEq2iJaQmh8tLee66ez3oaikh
fOZqDcjVn2elva6HWbq3ldzc9fo4eU4Xa3e5rhX3GrDNjaz17KJCoKXGx1amYn/6Eo0+lEuJw5SX
qCd+phcZZJdiC/x27vun/U+Gha0QbgWrUaQ4yyvdYlETkKv4ikOcl0PhWhYCMpdX8ux8AOiQV4Ak
BahwOh85moqRrrblp5FTeTWsQVfFcH5jlLNb/9Uoq/lUemN1DdJ2ftKTLsr4mNzpjHLXJlrti6ET
x8uzOrspqfSpDgGX/Ybl3aO6XyLpb/nYX8/CxT662mmDWh+yaupwcsiHOxBAdLUvD3tuMRHFAh6N
DvtS2ThdzK4YciWeK744VNoOOFJa+7aatzgZW6Msm+dVlBHkvQRRlxu/zaT8PXovoS8NkbyxhOfu
dSLxRYIRQwogLaejtCP1q0LiE8PtobmerMVXEOT38K2faIe5pRbXlBfpFLhWUyvKIVPRgb+8nOcC
SzobFBfhxS8yX6uzJW2ImVPSbiQgkOjzpJraohl3I17jwrcRU/Hqqo8RE+mKp9qw5h+AOQBcVfQT
NmLcMx8knHpEpaHC8H/WhfHMSbCyzQvbH4dQ3AhMmvcBOhEIayn658uzPrN3HeI5KnNckgtb+XTh
ZcUsMgnhJb8JzPGpzxq6BpSj2rasvjfc4vu+T4yNlT6zpRjToKwAoBmu+WrjIoEjYVFf2n4YI5cd
JYlyDTF0qy92dhR4s0i8vqDjVlvKQrtqnprM9kVbFL6tlr+0WvsboHaCT3uNKzoXZNBEdUBUcSFh
bLMaJW7HsMvKkPUrxvQzPCMYgINGH9WdWxP8aEh08bFUC/2HlNE1A+c/5+Wumg3k9jp0wu6LvFHv
RlS5tjDaZ9/sqydbbWeUNMRkKmyiWMvBI0qyne7Y+ta3GWmxB9oE6bshUbTfP5So4izNbG4scqPV
epCQaGbUM2pNieaOsrl+k0ab/eslY14FG5BDAOxSogIKuk5AWxUJiBzFTT8dxvQwZ1p8Xwd6e29H
+Xwby05xILUvd1iMSzd1ITeeJA/qIa3U6dhCwzdcqa63KnNnjrCFsAI+lbtt4ROffklRHFkSwRx+
7dPQ7tSqD55nqbJ2KZZfqMJoPWQiu0z2gw07p0NybmPlVy3Bl4iPixVuvEloBNBvFaZ0ZhdpI1K3
aKdpIETgVKau2mXSPXmyfR9nkvJ1FPohabvMS9QAgUpDIEY1ytURd6FxbwRx89w2wTfLygKcgCDH
1U6Y7OXYTh5iM0aLFGXkfqNCdO4zBZxHW2WhgdLkPV22CVEGO8ed3gfbonlmaEVHOQi2KNDnPgZ+
ObEN72ihS52OUkdFDQEy4TMFIo0+6SCNrmMFw17RwvHgFJMaemEp/a4dJgExlBm+AqjXi7XIS3ns
1e1ZFGGSWA65ja3g+xMB5dk1VpTtk64K/csn+dsolaEA5oKRRovhTUd4SCpJOMDbfHko8sd2EGgD
J0MPKSzi3M93yA8i3t8hMfXdSntkyC4P//Y9whOlFAJKibcFdep0hTENsdUiId9IjXjYtaWVvG+o
8f121W5howJCoPXNWbVuZ1TCiOHxpVSeGkELo8B91pj751TNxw1AwLnlRJoJR3aUD5a+8el8bDB1
TisYCYBmdbQSTf0ki1nboxpOiUsaRf0LkffdIBna4+WVPFMzZZI0/zA2pbdPBHA6tNqlIP8NaqYS
VFwcD8aq3XGcxgdNnqyvAU4iB8usKje0rXbfx5yADa28Gz5sZZfkIJSAgL8zqmDY6DG/tFhOj90l
vyNyX2BKUCdXR1zXGgPgs57yx9QaGv2WVv1ggn38SANEvx+NKszBHCjZ0xRquFk3nQ1ScLbZgx4c
yLD2clNMG5Yfb79sngnCME0RslyovKeLFQdm5JjOZPnsyvI+S7rAFaKffyp6WfpjPeMCUOfhFlzk
bYTGJiTLpYNH50dbA4oaiB1Vj4YILIN88ELVKPZkHT+VUbE3YsGXktrJokPTgQ/NVnjhx6/1a1BN
ax30qCW/lu3s2gac61baGL6f6OTexnacoHwXDer3rGvzvUC84lDink4ltE7eq3NePdm1Hv1EqFl+
NCXMCtwMWdiNs+fNx788IxvjhZ1GLqKevoRmKOzI0AvJFyID2hw5n+Y+2iqevLlgV4Osdl8QhlJU
AUnzayMbH4XRSE9oygU/2tScFx5wHMmHyozGX4L5f53UuT1c/jDfHAnLA5CdEOkpfJ/rgmuCvFvS
ccz6yNbfophynWZa4Y2SdtsY/U2nG++Nttm4Hpd46c3bR56fehGFlTf69EONmKcpxZKPNHNUuEOI
1TeWoQ1JWH1AfUf6enmOKxQoUcQySaAHSwijIAywepWGBFwPQfLAt2SxCIGGhp+0zpi5U6I3v8Y+
r/+E82eAZEMkeMJI4c5E1PzyQ7yArd7M+tVDrF513tBhwKlT8sF5ROAaCoq8boDv2c3E5nIDExW+
furmKwnJhCvb6oZHY7Zrf8RH9ENsltJRaq35yhGh9T6fHYPrAm0iYxjqHUQAetVwPw5od6jeUKDj
D+xd+M082PiZtzP65fWnyxM6+30QACzwEZUMd3VI0UcMAdXwfRTFqOMLF72fcyW7ujzImzNpeXOv
BlmlciNfZ4QWuuTHAFnhx4Y1XVPZwKVHVB8uD3VuV9q0bPnfAs9bH3+TpfdjKCWSr6pZFOyKuZpt
iNO2fAjyVv6CqKn26/KIdILPfAkwiXHusoHqUYI/PWMGJZ+AoPfhLtI6+yZcYEheOJaz2OFzI8uE
+Fx4pVUZD0mojMhCG90IFD4eMplHUyFgh7YE5SI1atM4IBcfaxAB5OwLB3z0hXrAYxloKClVhRLr
u6iNoIxFqYZTqxOUNX20UpriXRCX+tdICCc6LCYedKJLBCQxItR0t5CU4Z1u9PKD0Jo0dhM5bxAp
J1EpXaeVcOGrW7s3XSrM4EFFrgG6qCAay27e9NpP0OTjrwJU860zp62zS60m+TKSJDZuQVuL0uY4
6x+0aio/N6MlM59qqj8byJ/cBb2Fp0CdOYXj1prBPwtUdyYPudfFmglA79PcjZgMGGaHRzY8BzMG
yF/q4zXiKagodEEzRdjnDNVIFTDurpw8qw3PQp2TqN+sBAYH4AwUDIKb+k+s7cLQN+sZ6QGSCORB
C5HsukqLNd+s7DJ6Jw1q6+V2ktofU21qkNOth7opPLJGGycNw5au5Dp0aDoXosEloJrzxlI/KdTH
q5gaz2jltW/TH8X7E7ur4FMcapRZY1suPypRCDP5IKwugwCNOknpFliLRXA+0F3bKVHqaJ4cIKPi
G6ZQGgwTokYj5ZOtH90Ypd+R3tcTxFadOvO0DNMnSAK2QaAlUvwTctTUY2KbOG09Bd+S5x6Y1ruK
DtxzNKRW58pIDSL1LYVh69sgtOfPrZ2Hw97EcCO9ak297tHDl7vKHUeK4X6lSCZeH8Lmpq6ntv+A
tSlpopIJq/GrFoUBV01rtPkzDYnVnQUHZ74mXLI7SrB6FqFLPqkIWEdaKCG1rQB/6OZR+jXV7IHR
6BXqCXrYPFJaaKjcpFbQurBYI2mfZEHHVkf+4N5GxVP3MiE3qheV0GqbirJ5mZkosleRNP2kXmol
/qRZ4ftaS4rRVZCRfOyBa6HpjdBtTdCnIY+AU0v6dSpCboS+UbMHIgr7XYcBxwe6sBWOAfVSTRJq
oTxOVQ1ttVXHBhEZzRh6bFNwvtoPFn4IrkL3tHdbGQ0LlzdnRjuHXPSbysf2ibJUP+wMlUTWm0Oz
OcYNym9uYpR643Mljn/Sm+l/aE7LL6IDAocKv+RZg2r0f7g7syU5kW3b/sr5AbbRN68QRJCtlFJK
SukFS3XgOE7ff/0doVO3JEUpMqz243mpsmoJwPFmrTnHnLa3ULD1tzSgzE8Oh//8CCav15B0v+6x
KntniSkDTjY6udR1d+Yojgj9ZgV+zQFRfBusdL0GIAmXtS9F/jq1zWW4tkhnvz5mXlaHnnnRD2sn
X7qdnmtzE7IWF7SVMvS0LWSW7BY49fJG6zTv0zZJ57XTe0OeuEWOQatMpbNTqW/KkDi87M7Wim0J
AbJ7X+YRnBXjb8aHDu/A3EJ0UIXa+StmDBKJcnejOJfbNUEXVj/u1sqyv+HE3MrXk2ZlIsryQpsT
gNEGwGa28VbokZsqrvJOVh9bEPEfjTSz3vcakIhQbzvISh4MrU9+kRHPsZppAyq7IbYiUmpOKVYJ
WQ0RVYxsDuvBYUHprPwwF9b86C7STHoyc7CpBdYWNtv1CBP58wJtuAoNCOFPuaOLFXS/BJJJR777
TFRH85ihOjaiwXeHJ2gtrpG4jrd6x4lhhI48yvydnrnuO7MYZb+3/WLpd9CT1fKROoFF/MBCWEK8
itx8WEQ6LQc+ipRfLSx9/AKCuTQjtSKBDQkr770bka3acJXaeC72ZcdZPDT6haYjKSJDHZpr6mlR
o6HIIMWnlGBE87EuI31Y9OtjnYUEMQpl2oHfpX9qbLmNyWrXyginIyOTQz17zrBwJ33deb2NDGsZ
mxoivDBRiVck9Llo5gbv07T02XvbIemIsmCeQu6aRiw066Jr/U4WLti0mnwOcnaQWzgJhuYZtphb
+BFydzkmRula701tGlNAyG6nrnpvIu9ER99BGIelHyM5ZrIN9qOeKnFjuot2yPNe/25C8NZje9Hl
eFs6au6IOGY7EI29PafvwNP01Wtvq6WEHOJ1AWxoGxxuM/ciizNH766GMcdHvjYG64uE5pxGM7tf
PSkMWYt3pHKM6usgi3neNf4iqlC5fXNjjOQNZMRJvtPbYHuylwzlNTOoTQaOlYoPrtXhWCxmVOb3
csCaEUu7qorP0HhKuF8mdlE6w8HIIxzLlUFHSk8ot2YMIs8jpmnS+kBx9OY0uitlAWdlM3PxCYHT
cr+pYpZvGNpzvcuzxuCXCu1LZ9vjeGWNaf2sUxWVEU7KrQoHAC7MHSSDb9a1IPS+DsmdGQwm3mC2
KdVp0olRndFBRX07ECy0uusHoQbjPWEooP4zIZknNPYhzzC5AW8L2UHHJkoIigAA7ccMWP9TC6ue
U5q1sGPS+smaiDIh7DsqOpl/sCqPgCUoItU7hW7B3LX1ZHzX2mn4Nlvb+hE/6MyH19rFjZd2hFQ3
hL9MYbDB1ySTRW9uNrT+1b5KoeEcSk+UV47Tu2u4VJX9mrNz+cn0cvO+cwiD2K1rXQ/vrK4Qd0O1
Wd0OoF173/NvpSE9ucaNdaA0n3PLIDJPFJVyonWdNuyWfjF9Mw2oSTtYt+5t0ejNp7HuRg1imCGH
mP04Bku/XpybgTDM4UqIrR0OdiM1HylIZdLvH9FmRvaUM38G2+Z0ezwM9oOdV8vbtPLX7kBisk/Q
02bP/s6dcYyzjRsJqcVUwUYEUXTdspIi24XyRIzpbsUSk0auNq3PciAlja2N0vpo4rncaV6N/NOr
8cRipS3rKWqL5To1u5kKvfpmTfkioqa1tbvSIshkhw4idGYX96ZgCLHaUDaYDvlQy5vSb1p/j7Ox
+Ej45ThE06iVYld1zbhF5WBrT35v8BE6Q94/d+u6ONHEoc2JgT/41wRHk/vVke/KFgu90DNxWAcC
78gamvi9oVKmeSjqTu8/q4Ws3hi1hyki21cp5dolODruXM93ItX2KZTzzduuLXBG+q7YNBLStDG/
R6tF0qE+ePabktAXKkuk+hCDx13jy2d7bLfQ+Xez2ZQ4nqaa5ZsksXpA9KfN0OAXoktjixyAG7/w
9fRQaLppoO3JiLZg5ieh6xibST5N3Q6kBoj2q62W8buvQw8Jq8xVdwHicyfMjizysFwLV8dh4msq
mkTQWVFnbl3KhgicwjGbuq5Do3WykbwITTYRO1+ms4A247CnSePaOxMJZhvi1DLr+MJJ4h/nCBTR
VA45SBBc4J8WjPrGpNU1lcEuHwW9Gr0Y3/BRlFTYlHX18qV+4Dx/P8cer4XnHlcU5alT2fvcjFRp
/CzdSbgYdkQ8jfwmtZE2NOV7+74ozSALoVlDBGfLtcXuML/VSLDNw97q2QjnmJFICOlWO+OPWzHz
TJ3uySTXxNqlzlBkB72d7GexUY6Kli1Nh72ZVea9v2YSbJknujnOPL17g1zCfDhKNZ97Mua2iKSb
uiZYpu+IMVDt8qoigeS/etT+UXVOY9GmCv77kU26XrV5vQx2w3HGUkP6uZRHTprmd//NS6X/ZlG7
8GCCnhwOAyEx34ou2NnFUu+6mhYHG6g3wcr2/+V3+s9jKK/0lyudnLJr1RFO4rXBTuVecyCMB6jN
kea+OR6Ku6yZiTGT+ePLF/3nefuIp6HdBTEVs5d5/Oe/tBGccU7zhnRuaJCdAenNkzuh3+fNrZGm
l5wSx0d1Mma5FqAtirb01k4L3xrBcm1dcIN9peUJyPP+LXg7Y98PYxX3svajrWkfSQIpPrx8k/8s
L9MUPuLVfert1NhOeeAdLOmh91Swo/pcvxL+qN/3Jef2wTXJ+rOcwX5L813flZOoHm36U68KmucH
kTfmHdoCRvXLP+ifBRV+Dw5ZCgBA/Jnffn/qm15JvwQ6uhvmXn1Q9CH70Mdcc6DiddEO8seLUUom
1oSNEPLC3y8m0yGbypURPAVBvZdNToZRCc/gtbb26YUOwx/GMKKin9c6GU4aPDkMabziCrL7jeGX
6x3UwvIhb2cLC5WzqV21QRd7+XH+swjGiKKCecSW4Fo9bdq24NjcJTdTvlHh3dh65d4aRlZemHP/
MHw5flm0hUGc0B0+3vsvn8pMIdrfzCndlYGxhkHO8kP0HcJyMUPoY0FR2UERHMeJhkJH8vIt/lMO
ADD716ufDBlyAaqlrMGlroFZMHr93oumamgfXau/JQHTIDuwba7WPvfeNqpUX2GcmpGL5eC6M4L8
xunbSx35Pz2QI6EIdytSUrxXvz8QshhFV3Vtuiu6wMd/WMtkwSHwPu2MIY1sAsXuwBbNvHKTbd6/
fx4gT1Fp0yohUfxUL9xu0zangw4+NqAnDfRV3dnGZkRNYzt3bkBGIHGBxf3sBOqKCq66JnFtvvLA
v1I9wUR5349u/m+VijRtKMKSXUEp/9jJ+v2BzG7K8dSkpG6Zs/e+LTHEeYT6/G+n8i900Ov/nTFP
WEUnf/l/FF10BMGfRxftn0sJv+fr/1z1xz/1vzKMjv/lXwwjx/sP3IGjd4DeBrKTY5PzL4aRa/zn
uMixyDJq6dgf0Vp/MYw0xwBVRLwJCmI8QxigUBD+TTEy/wMjA1fqsesOuB9T5b8BGf0+SWpM+8hM
6facDI+OYyDiK1kmcnFeLflGPppNE3HZxN2a6d5rdqnjHWX46q1H+tYTgZgyqsU271VjuNGaoglF
3RQcMDWJeNJT473siAD+5Zn+Nbh+0x3xDH5ZpX/+upP2TK4V+tT7Nud1K1c3pr022LM6WiT4Lu+I
S0ojvaM707LpC41pJYLQ2t5NGgmUJEW2dHFSh1THrcx2kGzMfWriWLPgEx+82l/ikmn1zYVfetzk
/dxP/Pylp1rPmi93CKgsjClNUasbOwIgG7R8nsy/6KWd37j2UsfTBt08dFJ6kmx26wtd/JN21s+r
n2w9iYdLg4m6V6K3prN3vWbeacQUxn7rmFGXDypB4VZG+Tw3FGhncgTbVFzYP/w+8/597VNvfl0R
sgpUXSYb8o8qbNxJPGTUfq40kl0jh2TVN8ISaxAOHnHjLz/u37cRP695svBMQa2bmmEWSSNHtZ/V
CHbJr8q7OtW/vnyFE8LXz0ucLCTYsTWlb7NMJiPLb9gE5jEcrfpRIQ1KiPDL48KWE0SmVY+8RlWJ
2qZh72fbvSznHyaVXWBXy10g+89V69r7WphjZGhGeuGln5hef/7C030N5Kaqd+ciMWWxRFUvCsy1
db8vOZ4kFvu5a+Lh5HUWBIpQGzd/RFtLEKHRBnE96hkfb0Z6Zld6B0su+bU+G+Z9Q9HixgLycKX3
Ad2c1utDRZXzAlj23Hs72fapfhZD6TtVsqWLiooA6DCRdtOhary3L7+3H1LOP3yI//Bc5DIrbcoF
SUkaH255qw3zigaMUzbLDf1czKqdqA/U1Gq8gWt3NXatup6UMYX6MhoPfifWOO9y51UtW3iT+SQ/
DFVmJ1mTj4lXrJRDUO9G6YYwxULPFS9LjVc0Nyh39KMRy3Il3tRcYpWm5n4atuqGelh7tTRANRuH
W+6o49/Ymd0S6kLaNkTvbz24jjszG/39nHXWv5IR/RwgJ3N7sTpbgYO3TmiP6dExenS3ujDQ9Gb1
9i8/7nMzzymTse0gKATrwuP2in6PnlnfQeVUZMiP9whkPsxp9xE0RLWbLa8NfWWtF170yTnq592d
zLhkj44YSu06kWRjAB51CtuNZjZB73UqWd8UTLOK+m/puTiVV4mhqDFI7w7gloStuzh6ssH2v6RD
PftzTqZgGrRNvdUODxuQwe28yamkDSpUsq4O+S6VfV35GXUXnHWhSUJTrBmScL6+XZLJVpdMTify
7v//VP4Zx1SBs1a6USe0GwW0btB4EvNR1GXpu9YCWiwq1cYrybD0zFs/3tgmH3x/Gy+sBsfJ55+f
H1bx37ebnLVtbSq0MvHnyYsMXUP3XJftTYWcB1ky8IyXB96fZ5IffMdfDz7p6vNlwW9IpmJRh351
XRZ7pKe60T6+fIU/74ysU1RuVx7N/U0gEzmMxS7loLcrJEzF1jFGAm0K1Ge0iD+8fDFUTmce3OnU
uBRjxZm7SrA/rF85X0CFoUm5XlPb1II9jTzCnyWAdS8cu7K8KTOdWMZhTBea+HZQDpE/uEss3aZz
0YPIO3ABPB0xoC4tJ1/eLWXnytAoVv0Lrcb0mfBtY6SlR4YTScbjx1yfMso8A3GmiGk78rGp7IT4
F6jDzYNHRMla5YE8uKnwXuv+SOJpHaRwOOAETHq4LuZdPwJxt9LSHGPI0sFVufY++w9haFtcqpRg
VYoM9NxdtmgHlxOYgVwbVyHEoBY6JKacV5njo+kjW724EcFYGtHiqopk597UPqx2J78HVFmXeAi8
Wt2u7ZJ9dNhX3IiR+Nv7KaiM2HEX24oKR2UB0rGO+EYw5oUbBZBT3DhvqmxvLXU2HMy8dh9x1RM+
vlb19l0jJPTLXIggNlPNdxLIZ9ZD628ZEplAs2+7wg0e1x6xf2zYqWi46FohGpqUaVO8GLsnJ0hn
HN85txdCYdy6WPlW59yu2NstbeBvmnWejFZ5XeqAF8NqEYai4NOCdTfMsXgudGt5tISSr2Q/NVdt
hXDHyUxEDCB9efPIeRufdlyTryEmh1kk/dpztqsgm8EdFaApN1kZTy4yByucG0l282y48pWLLle7
pmTdfyNjtfyOfja46VqvIYOeLm/MJqGODd+ZaC0LoMtRW5ElHKXOSIKo0S3+o/I33rIh5/JNpapK
QYsyfUIohHKftE3UJDH3tjy2vgNOs95kqKdZiYpcxE3YVHUbSb8iNzNNJcGSW0/Ey0+J5cvuHTTM
4tmQrvtF0R7u8S7WKxCSQXe/4IbftD0nl2XA3mQu2YMrrKqNjEYDqQ0JlA2nCS3+DRJS9T4z6yqD
fmhKPZHtCK7Xwu64z93cIHWvmAKSDLFD7kkwZzx2sn0SaGne9s4aWCESTohXohEUU1yyuXA25fr4
YA8VW4Zq1JFm+KI33442VIqdGEwb2MZalbu5cdydCnIaoV1A3DORwLvC2tLYMFIEFn4H4c8vODyF
aVZsH4PVadsoJ0Chisx0Gd62DdivENi2hvh8bIZo9u38YC/z2AIcCYaHzGBYY4f1GevlkH13ciKs
Q9uZ6bugj3DirgYNDbRkaxMtMNR+6dumeEV8r/t2yJfxqdO1Zog1t2YYMnKynbNYLNaubhUPfZ4L
UuqVG3yu+dTa0Cs77206NtV3DXL3Fz+bDPLu18n51oLmE5HRjogqAI5M78ibIAgdQFTweZj6IY+c
3qq+1ZldvBN1T2p2pq/WiJGPRkiI9Xc1wpa04OcWv939CIDzw7qM494EdPnodqLpCb4gLGzw67SJ
U0dLiWCjlef3fpwtaB3DBqrPd5D/DcJf3wkpfjXXRFQvj4Ohsi5cCtU+E4aAZCRXKHcSs1bkjM25
VeI59a2PEzm7eUzh9XpWen7VogOiOU8Id5P4FLKO8IBiSQa79EyCt43tswy6ZkjWvli3mCQK7Tbt
N2yPzAnqTUrqN5Pm0Hykyruqa71J9TsxktDVjvkAjAjUw3ubUKElHIPVvzWgyg4xFG36/Bqt6TFL
xb3R8vXyItvEaefFDWcHDE8USGpTRultu1WJknkCZE8yrcQBhN0SBN+cmvDBWJWz/kVlVNhCzpOO
vKqCZfzcsmOt9n7D3Bk29FpV5NpaebcGNdT20u2AyEhg6WFXefkhbY66m1lr7I96MKjnqSSeCsms
SZpIoFrRhK6UjOd+mtKUKZwpMxJt0CEeyXPnFrYFn+HLK+CZBf00DGpYj7kqnXU8GpCu04IHZgjI
Cc8LirGXL0Gx5U97E//kSNeQWjJJjqacBRYztERfw/8ZjAsFtzM7n1NvlJ/O+aY8t0ra1uki2mSP
daeCm76k4TjDA7nwnP5cEsHB9/sGq5pmv8ITWCVosrdYH/T5vsy0O9Rx262C2RvNdIEid3R48VNq
Xnh0J7rEv/eV/vGZ/lJoriAtGnlf1Qnsxfa99AU35GoF07VW2tuToB2Wh4ZeZOwE5kwghyfIEEWO
RKYVpa0mb4eyOwZxp0J+r/y6fl/b7A7C3p06jXbwJKk8/dhlaCtr5FaRhHZjOW19WMGwvW7UMj15
aGAkmTSVfmWaVBh2JP/mKdQvPsKDDoB+ijytDZhXaa4/GLJpjrECHTbpZeinB5GO8n21KmpFdtXW
/65/8vPJWL8/mWMTwRmbjo3/sBJkU1nZVYlkN6w361J42bmBe9wz/vLwl1H1il50nbgS1cA8rFaS
FeuavPxZnOiQf97ByUlKbGYdbJ5ZJYuiM2xUUj/YQWOHo5OtkS3r/m3plPN+M9FiUc+xoyUFcT12
7LmDWuR7adAC8AkMDAu7RkbK7m1PVp9430yecdDMQSFVJnqjcDzaW03B7nCW23Vr+/293hX2hTF6
5gM8NZJ08Ce71u8LNm5mhPhEHVTFp5Br4utCSMGFq5yZp4KT1515m8Db0chETJZ9m/XLtOsUu+8Z
MuCFT/zsIe7kfVcVKSCltZSJ5Wz5vptztIzCojYLvNXbeSw/0eIU6+uqCjoWRUKpZn8rsLGb6beX
x8RJi+fvMXHqXfcabQgmKiiJNg71VZOu68EMqvw12hfx0GbDEI4UHN9VBkBUzBzOXdEq52FrZRut
NNySJi3V4eXfcu4gdnKyrrpMpORDyURj1xz6pS4j0oDoaJW1FhmqLmIvWP9qaJy1up55vf5x2v3l
U6Na4wFWYI0YfYsZzs38CD2LFluQCN+8fD/nXu9pa3DBp5aKYSuTYpyLW31z+pB0drErSCbci201
4j6rj9uZoL9qOYceSsjut0YzXQrrO7OGHBsVv96klwNGlH4rEmct9FdwA9K7heC3J60lMnqdVb9D
gJzx6qv8UGzZpVjYH13JPxQHTsGSq7eWSA5tkaRF0X5FWAkRRCD4NnJvbm5HS7lOiEwmbcOpVfO7
wbH754F6RcsgXyf94DaSwKAt6KHae9uiYmCQQkS6TdsTVfPUvqf01zUh6aITweF9mT1qpcqo7OVl
HcRYdd2P2sDCUs4IpajSWSk7NLu6xDk791xPNhiV3RQ1u1d0BONicqrMj5XiphzicZl7ggBaxjEa
S+jXIWDU6mveF/UlY+SZgXtKJNk6uueutWVJULnqo5stawxBHn17UzQXXDpnin3WqVhirCq2OC3X
oBZh7VfpyodSehrVcUqj0nAJqPat/Eqzm+/jiHbZXYrq7csfjfnnNgPkvJMx663+uraDdhAir677
RkP1XvvbxxVW1V3Dhih2rCbYIo3Bzb7WzIgHNMAKsI+ekH/NesZMhT29Bd80i+C+WtPU2nXOOibC
mdVeo+CSWEoYBBKx+n2Wuq+eQHU2h2DUyRLXTEVDyWSAMSOjWblzSwMf9uAGw383z50KQoKBCIoA
gWeS1gtqCBSg+6YftluLvjpUdlk8tXmZXditnnucJ0sM4E+rqSFcJqSXfLOs4eFIe+F0WJA7OBmH
3p/LT3aG4+Pl13duzjvVhuluAe7ep0NVjfmt4Y/jg14TKgjJKkW2LZr92OfBvgzkc7p52lPgQDwc
+VZfv3z9c1/HyRoiCSxooEbLxCYLJCqgh8SCduLeVKW40I85c4lTjEVHx8VfpipP6MSNV6kwQR4o
Ud+UrrqUMHZmJTxNjN18pLbNqGXJYCmMh3OL0aR15G3TGbjaW1S3LQkZX/6rR/aPzNhjRsoa+FnC
0byP/Fl3rwLqzdG86F788iXO7Njc49//ZbHNPVSAGyfMRFHOe21s6J78ysLwgcr/kA4I9l++zg9h
3B8WnlMjdTC0zqJ1TFxG6lY3RbNSICyIdLeXyr+rNEu7G/1eXvf6+MrgBPHac5WKPaNu3o+VaTzX
sypZQ4xvFRvhsKpxOPmD/pjNRZVMoaulTVLmbR/mmfywCeHut6HMjjUIcnc0vPfrmMm91g2HvFbU
+xrlxJOve5SVJvkKUe+XgsmNAgJOpAJLYjLVOCN0L2/DsWZ/ubi5eqh4vXEqO3Y76HVv5NhzylsH
gXeLcvEg2r3HEX/38gM797meoqcJlq0RM5jsAfyGagqWxCLE6+BGLnExO6xX/iHvTD3ptDndT22p
fcz6dowsVeoXTiXnxvrJPruekJ1tlpElvfIyNN1b9XYzsTCZo24gN8Z9E+Lomr69fMM/YlX+NEJO
5kOvBfwzrDJL4ALrd56LOtRKqy1p+q67mjGTHQa3Nznb9CbRA9AtBD6fiKB0O0yFi7Joqd8FuRYQ
xyY79PadvrfnxY57ZW+fXDotxw5hQbhqae44LKpwQpp+4TM696hOzm/BhN3OE2OWeMvSx5ZZ6SET
0Yo5wPmAqUU8bCX1o5cf1NmRcTKTrkeprWoIdTUVJ0bbWvuDXg7rZ29apxtB4MP15Mr+Ji9hJ89S
1dGWF/2uFaTYvfwLzhyGnZPNayEDITR94G4HaJDERWmREvBlXv6/n9vjnMog274LJkTFWZIZUME2
0xBJvc1djDkQ68SyeDeNtpixqbaCZMAWiw3e+QsbLId57w+D0Dm+4F/mQx14M5Zv6iG6A1KnHpdq
B8hawEMzuwv3d2bKPUVPUdMr7G1F6uqtq/lkpeZyp/fpl94HERtxwr9Uzvthjv3TvRzv8Zd78Vci
R9DJ5Yn00H60wbI+WPOmbuZuGHZmnZoHH2Drfi5xRRJDIx4qc8Tw5wpqR25T0CSicxL2i7bGU+ZZ
16tjVrvecy/Flpx71if7SSvLrGH1Wa7LrioeUpNqu7GZJQ0px3j/8lg6d4mTKUysfj1ifRIJ6YjB
4QfnOccz/coe7UuouTPbOOdk2uqx+yJvFFyiL/prbzaQ4Wgy2JuOCjCjCJMkDGOM6cg1F9bSczd1
MtloinS0xh9EwuvDG7GY8poh20c2ecAXdlJntDcAyn4fO9aCOtguA86nnpY/UuFWhynozNdl1zXR
mmnWbsU29Jbrtlf02POEOPg2cjJ/23deNe4W28C85C12tOHl39mEm0TUaIZd1y2X6rBnPqRTbPYY
tOikhSaow+J+CmZHRmvhrfvapYfmYQY6vDyIzl3n+OZ/+Y5St9VML2P+7ozVoZeugL7WgbHPOUxH
ufqXMPS/Cz6nLOUAc0TdtI6gxjgSDzstRailgRaTVKQuzD1nZm77eIu/3EpNr3VADlsnEyT3eBsC
+25oqzV++UGdGZinSB48tAupg0GVdFjxQggTTpyarBD+StP+v7vEyZwh23qwsM1VSVFltOwwSd/D
IHwF0u5ScPG5mziZMrIADH23ltxEHvivGomhKai77fU0qUtv4dyAOpkytJwMHCjwKsnadHifpnoT
N6SAXbl634SoQYerlx/WmV2JfTJR8NO7ZZRWkSCzfItP8j4rejc0IHzupibFV25fgsece2gn0wVk
7HmbV44RZJiB2KwIMCu81qAdkQcXhu45ecYpOXDIzGrwm6lIigIZH0Ct9FpfhEYKY0V+xNwPUXvs
iJn0KWIhDQxwIKWvO4WLDOD9xX35mYf6I9/5l0/Izx3KAhXH6LxumyWcA3/oI7Nb9E+Lst1Hn6OF
wOhbdFeTmWIgBRz1rPra+OSMfVNj5LOtL8OqzdeBdGid1xXuXk3i+Y9Ib6Ad8/KrP4mb/nsy+dFF
+uVn1ppwOOOj27XGNpR4Ot+u9og8grgjs5NdDJjAjpAfHo24WGx6aw0iWvXjPsjGObRLx9kh31rB
uPEuZ0iwdNS99sOYGf5hcCA7TCpdYvSXG+byOYuLY+g7buqbbu5v20n1Yd3jMx9JOtPpyN5Oa+Z+
cHN/OqjMkvsx6254je1hGjRMVCIz7xe93xndpYnizLJ8ygUsQQGYjcFoQWJhXhXGwmElKNDe6h0n
xs38rm0NB/gOA8zLT/zMJ3AKZwfVrQVLameJgzIiqkuM0o61DnuDJJMLlzhJ6/n5Uk9mvxHVbW4R
Fp90mFF2eCrXfZOx7GEfy2AT0dupi21G8NpucV2l2cfRpVtVLHAbTHNbr0szLcPU77LDNg/II/sg
vUvBfu9VuSKUzILXtV2WD6AMv3ROIPYvP5kz0511MqP6GRgRss1lkvqN9xC4OHhBt4nIDDZUXZ1n
XzgYnfsyT6ZVmemKPDXTO+TB+ppg+PogIaqFWDPTkKd02Ii1vPB5ka/HivmHzfXRF/DrSoo0N5f+
khfJvAU6Cvex9m9ES0YkaAXJG1/0MTs4fukGUYPN/M4Q9TTSCaM1HFuOEDsKBki8gKRzsBDsrfCA
Lw17qLnAJ97BWyQwjLXHdLT91IH+AErEhxRhjZs/8bosL5xqLT0M0u+vTMFJMFS077/mUwr9Imef
9tpptekVJWLrbWkZAKzA0HzN2yo3yF6cSgI1e+HegZnF9xkM/ZhHMOfSVyrQnHo3acH8BhCGO+2y
xq3HvZZ9QXZQ1dAOUvO+GiARoFmRNPVgfl3jwmqKXbANLZZmCIc7b9WxJAjamksM2STLw9X3ymTc
FrqVmqdt5Q6vpPTitCcbJfRhMn5zKd3tFhKEoJwB3v7YTbp49gcf5azWdgENPt0BfICbNH3W+aze
17p6M7j5fO2s9H17I3jVZBPEgQ26Ymh3OdyBaSXdN1p6z7ytQS/pYCpyewpTeAxNzP2Jr2NZGrdp
kaVOBLcyHXeIzrq929b5s+l1Pf3WtECb6eCRzmOrso0nZ2jN6xLCY5znft8edFVRnCL30ipCOc+d
EflN2iaWxu2IGUR55LNZyV+TF2bhx0rHAnuyVS3far0ZpjdIZds3hVdMaE/8AFs8orHgS5v2pRVt
TlAS82tb9a4y3HQ8IngUtnEr6+b7IdDKrxV4wKdype4Qai4oFhA6dvHeL4Quwhln/YdZ5I4XLaSO
pKSqzv67oR6WIpq2rPlcjCvz4iZLvNtdtk5XxlJgyNORp0SIfFpzj+RtZEhvJiiQFVkL9XdHm59W
w6iza2FM/rvGTMV3DSmhOFS9UnLnqT5NYBYXsGG6Cp2LvaJrCu3ZInO68R2mIDcbRnD0coXrYXUV
msBRtMWeM6iDsbVS9nKQsy1Cy5osMyaD1bYjJ/fE3Ux8oMHZfNYf5izfPFISBz8UZpC/y4DmiTvf
qPDD6M2iW1fTtkHal4A2qrhWAWrItteqzyAn3DZaxiH4NHvBPvWRTETNUq2vfRKrZSjLwDtMQC4s
aAv2HBUu+YyhgKN/OwPYlnvqmO3HdRLZc69vYq9NZXGsW+ZFZLq9HlxP9KfrqCWrPG5m2l7XszCg
DVvUth5GD6ZUwoaeVrIPr6WMxw4eSMhSbX8OyBZ5p6W9WrBj6951YRqQDGVV6QTWAGAi48QZn9Kx
nW5oMWFvN/3OKSLas8HbTPQalImG/hetzKAr3tBbqA9VoTlfJpcgbsaCpsIxVRvVXdmKd2OVel/r
0ZFs0wpSPKMl6Ptjsl5VI4tvEZnsh6DZMpbotLnL5kXIvaWV/UPmEDUS+VS6nGiTAWGNnd+NtHbw
tmRhnW8O4qRxlo9auyCupF6n3qGBhyO4yNz/DCyM2oIEW0SUFNwgLubYzqvNP7o2ajm55a7whvSA
+LT7f+ydyXLc2LVF/8XjBwWAe4ELDN4EyJ59T3GCIEURfd/j69/KrCpb4rNK4bkHjnCEKSeZiQTu
2WfvtaO15gbWsqmRjy+zfIKSMHEHib3UXQxuNdWgESei8JxleDZr61lolbHKBDGRdbk4lHPrQXVP
Rgp//6Cr81SMFE9Gbt69DwONG2CX1LKZY1fHIWSM+GekBFC0SDNzPDPhanC7gc0InfIXg2xh6PL/
5/jmFIS7JmgT89D3SyXX/OnYcKuoyd5dl1bxVT4aPXT03PpKTlzn1pV2M+9QPQzOXkgMh14OiCn0
uHyHs2mhLNPD7WZd6XR+hZ7bdOM+B98BgsKNrRu+9TWW3MitE0g5bj/TbuSMfrkAs9qG7G3eLGu4
cPL6kfrzuFlR8O2eTaYWfs/591wJuOM82MzxlcyV+BZEoQbZJqkqWmJt09qH5CnURkTcp9buAj+B
5ailbqqpBVFT6ujc7ZQp6dk1pycIO/1AYTB4ktegpRMUtkASsmvNDQgK6HH6czDDB911eXBVx0Jd
5WIw7uOS9T1wmKj0IAPZXIpJ5rIXRu4LMDMW8jzDqMWFXo3B9UTrufRkVxlfVen25ZqcKtdtG9RX
bWB2FJ3ODxiAj2tyNynutXTREnzKUfueTfaxjhSnJLidPs1fMkq6adujMsegr1A2BzTlHB4Bl+xq
rkpt9KbY0SHLdWl/i8VzvI2oXHmhQqmdt04nNHNtp1bT0TET02WaQHKYPR7pOs6mMtR3BW8BpVFZ
8TbFzXC/cKC/rGBtSLyXIR12RTHW8WrSAm0gdzsFOwBUM+CotBxDX1dTBJMi7mOxrUghfov47n7l
YADUJWd3W+FbbQMcvEPYLF5d1ClIMzdwOxbsKtjLvkDexSLRn2MUsTyckWLLvkTzcICex0NTQUuy
zPb2f9yBC4NTg7MdiiR/wkfErwZMqXr6+zPeJ5bsP4+m5idlQcclbGvojNvBGO9D6sD8eYhI26Sj
8M1QH1bmYMVrGGYMR9xF9oDW9LOxHh1YYmmxEtD+N6k+vP79r/OL0//JZ/XD9DMtZpVXw2hv9bHk
NhkO9qZZivbSpfaMnh5qDwM9pseJh+pvXvEXh1zz09Gc23yX0thLkkNL0keTINNK5BPPSL5gezb2
v8MF/2LM+FxKDzGP6hlyxFvoBMU6yszsgrPQsKrMOL35+zfvVy/x6Ry9ZAEIrUo5W3j26EOufZVN
Mx5nqj1/M8v/6hU+H56T3BAa662t7WgPXSLEdZIZ9P9a8+96Hn71cXwSJOq8yNjqMY3RkGiuR6fN
6VEojQ2x1XJr9M7vGsp+MXMco8M/jgG0Hsu2iqBfhWn0zIS9B8mI2TyP3uu4nPep3anfRMlOMuC/
mTg+c2TsJmt0QhnRLuiJlNZlFl4rtxmu2IUB/+9aeyfsHntymxQXhOSEXzYh9bxRRNUxN7tHN3M/
AHLxjI279HwIJuMxyUdBCEmMK5OT/NoJMWpSiT6DYe3yNaZ4e21msX0tIFtuYrqLPRvlHEdNofaj
ljR+N8t8rbEn3dQGhXrQrbOrEJThVqgqvQiopvPbfh7PB62a1pHS831Oz7s/ZjFPAWLO62JMIIUT
VVipHlcokxOc1KWdf3Oh/WpX9hkcWodZgsUn07a1XbR7g3PRmrE5gv/YtysZUHIDBookcJpqhzbu
9NvIMDhAONHvKCe/ujF+JhKkZlgDAMqD7TDCJADhtmRX7DEFpCnSNFtl2LVJES70CNxQbfs6mEOO
bcfutw5wQU68c2pQAG5Zl26Cgv6bAfb08v/uajp+NX+4Q7J2SnuVsxmZJACoEf+gn8Mw2/yRV146
dd0I+9vk1OI8m6W1c2OWGGasg4biTHEtDNBnWMm4BALp3mXakn79+7vPLwbr0/v44y8WhS18qzHa
NVltbItYq25wwZmrv/9//8V9QXy6L+TOAKCzNIOt3kzD+Ywh2uekO25MRycmR/bjN7TwXz2APt0X
koCpAcySuwVu1XpGbHyTY9ZeuZzl93kIZqt1mLwoA3d/s7H51S31+Iv88LYxSkxFdHxB5rPqJiVo
9oHSb+9VFn/7+7fuV3vZk6fwh5cYdagm0rLcrRrYCxZC6Ksyj9KNHRvtW2crvPzdkHF9tM0uJs+y
oqhkeju9+H8pF/8wdJ6Cv8ZcbPv5teAs8r3o4m7ev//vH//gL7qF/QV+kgFnRDp8VU99Rj/QLY4k
MIWSBCgU8sU/6RbOFwYrOirgyeoUgIKt/yfcwvjCPzBpzDmCxy1+yPlP2BbWKTvyr9uMZdM6zQjh
CArqwaOKz3KZJU3HTgs6xCOI3oYXo1gWoGNLWfnNZEOyg1ywvAy01z9gZTSw+DhuEvvWUkekY6Zu
uBtjSkM8NCPxQgtbfK1zV209ija0+xkS6/u4VC5t0mFxAI5c3bLVPnJrtWkcvJJB9ExUBq6MUAzh
bQliVflasaQ3fd9Z52QJFYS0qbEepzRmrq6WohzxOVcjSGI5ywwvIBBdv10AvY6h7laeiWT0zNTf
XTKOgiFux8DoNpgi+ItUkLbP9D0FI4tPQdjXxLD12sg+vKmrYBi8qBfp97CNQMA2GI0Q2Ke0gSs9
djTFNDwEGj2aMn9ujs5Zy4a/sdWKQp3VZmCRECWNGK6qLLfZcUhebG2YpWPALzTCr10b9hdDB1wU
oReSnzeE+XwTMfvJLVJZe8h1R2M+pWbrqiEXmG1g4BFRNhH3Bi9VTKFe3pP6WxUE5oLj55Jb+2rR
ac8NwVpcoruA1QytSX01rC4IfYmkoa0CsGv4TgkvMdmpIbF470cCtARRYoSgumnx77iWu4MsmFp7
MVp37KeCWy2RYb9lbukdD5+ucavlUZiBtXXUheT3C1ckX63eD4VaHsKGvIlHzsXZ69Svasclk5Mw
x2CO9zQZmVCWx46hJ8s1981uJhH5lW11b8aEfd0TKQ7unann1p3VxXSwO1o23I9ppgYG//Yopvc1
0MAIDqrZW4e4SJf1OMYBUZLerS6GfGQtknUj1/GkKePDwbeWewHqW+H1tdG2vNvwdmGjulriEYOU
NeG2xobWOpAb9ctZw+zdy/ldtGX5fVhs/QOiuH5lNzPr6qAwRYVDFhyMX4342dYpYhS4BKl1fGT1
HL9F9tiNHnDDmSiZ0w6QXoPqRRVlBE2CtAgRnlku7HTsXHqLNV4s+qTFa70tMOmMTkLWDDBi85KM
jmN79sjqqjSHeGPItJNrNCv7YHUcRhBwAwX9N4wo5yT5wthvm2XVvM1akF3CSs2IkESq3fdxqHgj
6UiXawwilrVV5pAtLBd7c1mZrXVmJCIP1mFVVfdSz4XjU5xAEDcx7Zoyg3goGBVDQkrbskmGmwZg
VrJX4Npmn6owBFNHW5y3qliA3TQSJc1zIVDbl5NmojnF7Duu0B3gXRJpzN47w2mbs8ZV0XllE+Dw
pD5N+tawK1jqoGl06VcLn8URSVl9oNxGdLlkwTNJtOVVK/nofTbW9tcCcjWfnS6rr1mk4Yosw2TQ
qLqZdQ1ss5UnXr248BznIJruHYbbBI3HHC6Hijinxxm4f7EQU1/HlFgpnWNRAiJ4LNKrYlm0V9Vb
llhR3uG+d9UEnSC0p/aeBKvT7QW3v2jNAnG4S+JsvOEaE1BCWjPV/YZKr2KdaRMKJpRmDZmWROij
wzRb4HXlwgXcimlw06uIqtyCOuCeoojKNQ69Xo3T5SDjSaHUKSf2g2nou4NdurwdsgZl7OfWkcLa
m1j2YQotjX0PiD4VEYbJ2tYtQGoJN7mgz8tpJaXRn426XqaXVtXGat3A/41po8dtdJGMES3pREL1
Ny2hS8WjRD5wtlm22Ka/xPrRh2d303RVU6JCXEhUenpeEtwt4GNU1nWfaXN3Uy4IrL6kaSMABm5L
dSsNLWKnS3m3ftDqmBVw0+eWHXhLbBu96cmhnu3JUznnRlQ0I27X7dzrD2oZqbCgYl7T/EKqUaca
SeP6jiIBJcN0wrl5VJbeZd/TDBKL50oCyBt4hQOE2dpx5m3K4ZC7xJzJJ0q/nGs4lnHrUdmL2SWf
TOPt2ITwxvIkIdgZVAh8qYhHHSku7+5H3puFFG5duJukbtWE1z22p1U7R9GlpafjoQUQ8hwnedD7
9uImFwvYKWMbOMNQelhTNfZCY1l9C7tw+Wa1aXNV1mnyUlH/dRZFtvEU8IX+ZiA3L/7YuZPwuOlA
eyfkpd7VOPYPAhg0psR4yDtfHHcQpIeCKKEPIHEaeCgBrEEzlc6TGCa3PLM5ULIhWnLWhHXX0C/m
1EvOU4JbTj8ukaATo+RuAwNOLCvCuSWWUFefFp6XNtITZsg7CLFy3o1tZT2WI609fjL18wNAWK69
Ic3CEJU5ZBkjxrGIvLhD19ikeYNXG2mAN7DGLlwfjBgYrGdTdh1tjIFNl5fSAg71Mqj7R/1EGtDo
qgw8y+jjhFUFzVdez7LhIVZj6/izckmvdBSYdzwuEl41cYP0fHEpxvO4H9trzQoXLrO4NF/MHseW
V3JDGXj8p9mwgfFsvdihlX+oEKmbxa5dNRuQqsnXoiynR9pfLfAPgW6/4U7o7oUp4KizwchyLzNb
l6c40cdvqtTc/dC57bsTz+m1W/clNww54KhrrCNcuoqs7GYu4qSctjxt3UI/K+gheOyTgE6jNuxq
rJDsyj9S/Ecfgx66H4asdO5OubwkmWaXHrbX9soqiPcTFisvWCN0z4VTM+0Swi/v49aqU28hb4Sp
WRomvGSjUjtHG5j9CrbC51kH1N1r4kJ0a6XjBlwxrHa7IFCiX2PNy4Uf4eUBYx0J/d0ep2VesbME
AANgJWhWIoGuqE+Dm4JFNs176qrlPb7lEDcc2YOECEgSsMwLK85cU+Lcd21Q2H7spg051Yo+Tl8Q
C3+G1Dg8u3rRieOKjmILsi4iJr9uLZeI9jAz2r5v9zgVHenFVZZc9jLMhsscFLexsuAoP/BE0dN9
4qbGo1K1OfpiaoNN1B7rBya8q3I1R44ZroXqZ7ExJ0op10XR2A8dPertli4L+dxQnIZ2IqL0fkn0
6hqcRxz6g64x0U1hmp1zU49e8VAN73mfhu+cZue3DJrFi7OkeB9YYvDRweYy+S0VH7XPd16Rtaqq
lq+5HXTXsQqiB7R1J/DDnuOYN7I41f1AS9P7MemDFG3dsL/OfbKcFWFs1RtLjK57qBRoAa8BdWjs
2zigBoEllvFY50N5jYOppHGmyqZ3wyQxvBLknc6MoB+jVSMLY2DV16PCR0GtwK0DdfA6g0rMcVmS
DCE2sQ9wxJDIEaXJerVRq9igdm3KQ9NkL0Zsvgq2jhi4Ny5AD9cLOMZwQ0HKscK7nIxnzgh5hHGe
Q+LKqd32KeogZvttgNneq8ImVWCFXbZc2Ca1ZOcGgLN8TQYmjeDN4t7OxUJfgHTUCHW1jp5KASic
woUiaLyyMKOnQpvH745KoMoVKUcnrzAsrDYprpczusyim55NX008Y1T3eZUQFuAZH17G7KmOEelq
TnyXYmCT5PTEv3aqyL1clAE0PuFrVoheexaFpsQu0QTwyLIfi4M2plR+DNZs7VNgYg8J+xNusMC3
F7oZ2uCKVSW/w1gErE+G2QhND2FNYM7oI3YF/x2D/5xqnb8dg+96bj+v+fefBuHjP/lrEBZfXEfX
hbIdeqNgECIr/TkIW84XXcG5dbne4U6fpt0/MY82kEcd9qODfAEPF3LoD4MwLYr8/JEOSZeSZfwn
czBLWWSYn+ZgSq5sQXGzQfG8a5qfdKHQNBs7AekK8yWmNKMyFwjkjgmM3csy24k2jpFV7Hn1AKcF
mcWn3C6mMysMRhNUGYmZnUyM8BHvCY/MNm6LxUtllpq+wap1A4Ll+F+PJ+t1woizSYYoJw4+slwB
yWrEnPDG5CXRFrIbOat9sXVUi91bqlyfVsFo5WezcsxXOfVMgxZn8d4Ti4p6LzUb2pLZRZnmcZN9
dEUmoEG8Iu6rK+AaeunPFUuzNQ+whrajI1+jjNsw4aCPLWSFPkQPz6LlSvmZ08g3jjYgZcZyARXZ
23Za7cNWYQ2i2yLj5E0CO71hxbdALQytOV87TgtJXpSJy2QubLaBeKzoMHGc6LHQxnHZ6E2XT74R
Te6NDKfgQ/Z9+BBYY/vQiJI/hySVeGr6MLo1J3OChNL1+boXJieigacgu+Y0KK6SAvsnzoWhyYkY
5RF5F6AHzr4K1fSKhSx5KqW0X+K4qHp/SKLJ9jXXpsikNOijXyFCDOUqFYvwDdKfF+4ymtdo9cHt
aE7qqWRIOaZ50uyek06Ur/Q27u955Bwfn6ZwLusoZFITneM+x5k+3GSdWVOaEA75tqp0ohBFbnOz
ZTXIKac0+0MzZJyJSIZrlCXB3Jm4H6MpX4A4cRY/Br9U+a0bSmoTpGjuHKOlWwpnUPEaJI7ZnpvJ
McQRZgxo3DBd+ZEQjo5WNbksQTWElA59V3Lp6JLS6mPtCKgSj2obOW1mKyxuhBEc7cQDNEEIFBRa
JMOI8xO4iUp9R1Txd0oU4ueMk1eynec456lhh1rn0+TVuSzAM2qKgqwoba9tB9imi5Dcu/WssIMN
YOc2oYjNoBquaPUm5AwE+PwsAvHj8BA2eAAXRq/FhzAup4/ckZO2rzQVstgmT5HfhFlVYaCyM/dm
rpuOWRqdatVLrXmeMiJiB0NmerK3Kfa764a+DNgKTPpkPjgS/8sbiEI7OaPajxKlahycp0JalMKo
mJ2rb6C0Tru60YI7GE1h5/camgk1HJkqvTirs+pWswGScO7ROIf5bGCXcRdZZng5BHjXPSWNEIxQ
m8GBKRiTk/PRHMcLozRVv2K0ith4hx1LbrMvsdPTlLN01wEoIRuKoQkAINHbI1tfcqyYPZtGl9SP
2yQpNl2doCcUc2L0hyG0RLnTNawyXpoXcsLLYlH9AohlOG9LGKmIDZZV+xpxm4LM9nHQXOyWoXOY
reGGlG5/l7h6Gq2PeJVuPzZZe9+extYu79z3YrSlWHHW0l6B16RXbqwz7JacgTXeTGZgibnpZfxj
MJ7C8RKFgHF5Ok7O1WmI1mswQVgr1KJxPjgO2tFUMnRXZl19pY1lqQGKtPZXYrkM6LVlza8sPoNn
GofC7wQuyw/W/j09u4lF6ZR5GvbLjlUpa5+jCNAe9QDwk01z5oggfbd0UfDunbQDin8ATYV2bl/W
J3mhPEkNWNScN+skQIhQOTN0zyxL9iFn2pvatUlHuolBfBYvHzJGfpI0yq4xHZ928+q+mlijrnMp
ztLuWGEyDCpdjrt4BJJ2iTMsIyfhZD5qKO5JTqnLKr+0TiILcQsEF6oHOV25oaM6L1IqyNe1TNVh
TPtGYT0rB23Nzc2PT1KOcVR1OHDws45sas2fT8LPjAQE1wsxKGkxK0x/SEQODhC/PypHuAcZ6Mpi
0hmxWIl42VFlCgaXgkJkDsSn8iRETU6OKOWeBKo5qed66zQN9pgGcv+TeRKz7GJ5L44CF8nY4z3n
pHvNJw1Mn1r0sP6kjfVDjE5Ggeqx4IeSYsS6uDU+rNHCgdifFLaAj+sGcrr1EmfBzOgpDpkqHJ+G
b8TZKMnnzThPNmdTEm/38iTl9fSg3ZkngU8/iX2dXvZvcW+bUMqOamB8EgaDk0joxqy2PQhzfDeX
k5A4x7Wzh+JuIJiSh30cTqKjOAmQrMLVBSdaZMmxyZlrNWEqLzgJl/AL8mc74O/bg6VzieDPXbQF
AHUUPU8CaHcSQ8lGRPcaBIWnAWYPUlDBMcCPFxzRNzLpdU/L5+o2LMBqAF0yItwjg23xjCvzikpb
3LN/dl7+d5PyD/O44vj1JuXuNS9/WqScfv7P8yNbjy/SOB73TJvSAOeYPvjz/Mhy5Qv0cF0pAxz4
Cb3wFyXcEF8kZdiWa1MKbMOs5tT5FyXckF90aghsGqqla/EEtP6TE6Q8mqV/OEDSuiOU4IiqXH4J
GpE/7fnCutdoeFmMexzUx+9f0SQZC4eleq9iiMjwBS2vNCOQyA6Fa5nPvhnVYo7NVO2LAYbeJi6Z
tP1cue2aASlfPDov7GtpHe2UBT1vqR+mNH7AQpnLu2TRXpqhxUBemGP5poslnYlfi3ZcB4vQbl1Q
OBHws4g8rpkNc7XudSt6z22Mnt5YFIS1k6hZnE1OoPk6FjLHyzcOyFkmVX/rKq5r7SvACPcqbWR2
o+EovUd2UZRWFikeAZpOrn/4sDlJzWFZ/Egy/3mvzEfKrkk/NqPzMYrjaf/TopQPlmhYZtxnENz8
1uwbLHVy+I/2y3+8imFwseguHQgcKn5+lazJOuiHsXHPA7ddF1HZbLA09xsNP8ZaDLm2+c1f9f+v
C/4Umz9MCnmsUfn0gr2ZH9u1rPneZrw9C4ty+DoJ9hObESarDb0lbfDuGom7rUM94low1JhjM61q
f5g4touqCziry0J+ywu9+x7opZswAaTYlzs1wr0L51LeyRier29Wcn7o1WwF6M8C40dcgaMs5hGh
sM9x+PsMWil058WYbS9FMOz8qFIFLuBcJlet0cKJlTSLmjz0g0vNXXrWV7Kqzkw2cbd2FEwv3G45
QGptL16t2G4+JLVSYOdlpXJkXjToP0bqX+KGfnYE8InZ1NibloPyxX6Sd/HnT2ycWqPrJxuSYVh8
0FR1Fmq8N4vp7hgL/oxC/Pfm+w8IpT9cuavX7vXPlfUlU/v//uP6tXkN+9f55/mdf/LX/C6/mNzb
iL+ZTCk2//nn/dc2v9inEnSXWg+bGzSX+D9vwO4XZmrJEC///B//dQM21RdbtynEOs7wVP2ApPgP
ahp+9lfYHO/l8bYrLMmSndX4pwGeydcxRztM1yLM7grDhL3FeYeMR6h+cwv5969kK1c3BMaNzxek
HFLb0GSS0ss7z5cV99VrmNYS/xKhhB8+g39zT/x3L3X0AJjs6fkLP6d9KS7pO7Pjj4KwcR0BimMW
sG7rJviNd+3n79gfb54QUCsMyp5olkK3+dGkghOBxoXUTdbpZLYZpmLWxOh5xhlxZrhTCfCOv//D
frbl/fmClmOjB1musj7jTQaSAzHtP0SRiya7ckuHxWfSXNDsKTdp5GqeFbXt77xmzomE9K+HNC/r
UCvHZ+ZQvuqYGDN+/jvppK41txXRGha6utaoxfheVHNALJG0uyA1cjdM1Xg5H013omurHVpQdpiA
9V0GrAZXVgMv1arS/MllhbVJSHscBqXb1wtVxL7MG+s8mvtm7zIL7gzW8ncJYQf2FhPd4m2bBf6S
Y9jCoIyhqRoy52BPZfo1I5O+VmbEUiKti7L1m7TqVvqAPc2bM4TbgAIFoimp+kqPSL6NICZLrx1b
7Yr+WudboAfyRfLR0Zi8APnKmxRMUtd38znTSfeqyuw9SofER5+7HFoFQNp0aUEkzwJhQHQJ74dS
LKEsvG7Y28+YIcCUUzYKEDXWngwZOZeWqse1kdPkYNt9Hftkd6bHAh1gG89NfJWODsXFlR3vJZGg
naXnr3pZm7ugProN6oHeU90ujdeGQN5dhXSENE79de/l8/yNR3XJgD462YbdeL9Fc8Ztn+WUp2p2
T2zBjcGx+hkz4ZXFnqTz7HrK8Da5aPKdXZ9HNHYmWBr1dMVQ0TwTo0pvkRDGexVVBsVsibUyNYZn
Dmbmm80JCWyUXngt4r1YLUGsnU9m6FANolvI907/LbRnzQuiwLjXRHVMxpWBFftzlyfndknKdMiz
YN/gUF+bC+CsoHHbQ0SC8irJmvC6y+pgbyg47NQbC6pPcl3D5p5nGZ10s7VJYU3YGEGmwI8zczhU
QILv5tziRJDnxWig7ufq0CVW9DVEsTS8xUF4XIbMBhqSThsW5uJAcVrxaoYt6kvZJeY3piRG5jRv
+90YwCHwIrA0LLsaZ2fEMftPLP3zGvHNWMm8HLZ6GV/RjbtgtVv692PpyiGfXGKpus1ykJBPY9x2
etd873W9PUuC0CYJzZu7WFJs4hYLkM+KNBq8ombcrUy2FEnW1c+1PYR7e0gEASDUu97VIrUSPYnU
bIDnPOTxshLzMEK7NqxHTp3lNcEDUlscLf2grIInp1sS5NIEfrbM9QO23fTRwsrueHWdvczasYCS
hnccqc73zijQVYpYPeM+YMtkd/N97ObhbTFY9rk9SPchQH0dWeU7W2bt8OBSunBB0s6ZcAkY+oNY
omNTexVcGgbHKHo1qSGNAktfkQUI3uM4jK4mq0j8ZVbpmRtP6Q0FLu0zIprqwGBXdbamK7Zov2mR
rKK1Obt5suuKWS83YzFQVKcYFLuBoNYRldikrai3RDvqGrayPeU3g24mKHs9zeTvhZuN2YYlDhW/
xVI7xTawQMp6whVleREhSO5S0brJQ5ri5uLwl+nvLbKA2sw0/87rMGaPQsgJ8PUFjxTe74U9reMH
cydfllqzu9WEuK02ALP6bqUFqRwPdlyplvSXc61TiKMS3bC2CASIYA2003HF2o19UAE/Pn8ls9Lf
x0Mp05XF+KvWnOvlBT0JLYtVbMfjIbLGoDwUkCefmJvlgMtDTK/5gA3OqyXbTr822+lbr6N3k4po
xePYIy0cUhV1H3nVznfGnEfiPqELjw1obmsUc+XmEu0bTUvlKlc5hSVRwvZ0xYkguyWG6XhaTDk8
FKitTnABP7TU/KDtzukupi0xpGe0aRVJu66ByjRgj8KLUqGjjocQdb9m8e4bgO8exRA3IDGS5ENG
8+JjG6ErqXapCOJymvjBylGehIi0Rb47NAUbQsyi+pnW29wveD/22qB9h+c6nNMoW113DBu+nvUI
a6Vl7si1EBiah7uUy6vsdJ9iVbqJeL2tMaF6dJF73/btVWPbu6DInYrXcvQNha/bKrQPcegM67nv
C68IpHEFp+0Ro5xfLNGWJxClRs2Z6sYzO9L2eaXOsil7HMf62SrreDsF8zerNl7FUHtJJ7dGM5wb
dvXg6NHwwHNoi0Vjp9usiu0GHymxmp59PQNGYI74xcJ+XxbldsHH6g328phSlI5/JMTxppbXLG7O
aY++4CmJnaz5IFi/LYW8krJa5Vl1V9bZTSHcgm5XuR1tsY1ZXrz03Bu8PDqKuwpLLAE9Ly1aeTkU
wUckx3t4+1fK4CJxi5vK7C8rZTbrMnKfGnoRfJdtOuitIN+EbXvjVFxHw7JTeg1iCdPWXLPXSKJv
k07Ut5+90P1OuzsgOIvK1yV7RA7svMwauGVmKD8psHe4h1Dci3PLmr7GttoJSX9vO/mi5L6bGuuM
kl7Zda9M3iu5GOdROl+BUcb40tYeEWLOm9XCT9Sblr5VlairrmWas3T7MixNnvuiv7AYE++katYW
pLB6mO7zcExp6G3Ki9oJdmwfuI7MfAc0eDNX4PdVNn8F+V4ReMwO49itmfWOIyPXcFBqpj+SPmdf
o8ltP9XlKpw0Cj/Qfn1jJGNeOjUl1halCG7jl06meaYyt9iHcHrNzbUWoRMaDrXylZDNVU+BhRgk
SJxgEuV5tvQR3hLMiLB6DpI49Iq9bwe7OruPLY6GelpcYEkJt2lWbPol3uuLQ3dh9JqV6Xsh9PqW
NvP1rChlkKZ5SFDnh2O8H4vAnZs7Z3MdiquEskQoetDdeAH++KRYq2CGBSb0jeo0XB2T8zQH83dJ
pzoqM2MsO2ySy1Gf+Us7QkXqDHVjqqS6ROLOVxn+Zk/Xm8uqoj5mcrX+Bg62u3dL6xnBk7esnc9c
lQSbY+E6/hl9G1Zddzs0fbApS7SYXAt27mKOr6Y2RRe1WtSBuMR1EBe7WccLJHH6XaSata8drdzR
KLlvwnYiJK29CJ71O1LQ9Nw6xgWi5U0x0ZXVgN3EvpRQKaI75M2rS0gE7XPEhOQj3IN0bM3tHIxU
SLTpquvjZwI+7aaZiK8QMOZnwtafnOmmHeLH0hhv2amcuWNLKNEsIy5uGuFH07w0lHZBfJYeBZtN
RtlFd9OsXxpi2Iu8unHFfOjj9nyguILuBpyYKzcqxm1dOhd4Spa1o5PMq8MzWza7chqxM1nFZu7N
c2mxFJiNjzQed0rUt3UUPLIZvRWWuAzT5lxl0XXq9sNmWPCkzMsx0d0LP56nbzb2s5kQqEydvds1
u3ZMtkstzzW+rrgJAAO16QVGycssSZON48SXFJ+/iSmnJzzeDh3muRhyumdozosh69twNnKfXfEV
27o13uYN8vJV02Ypsb18ZUSLdm7rxX236G/kyHSvyIZVpE3x6ohF5pIdo0MrCF42/OGhgylmnibW
NBm43WjsgRXxvvBcWs7ryThfEr7rkO64F5Zo5XFsiVtVd9QTsKl0ZG/supSl2dQ4/8femSw3jmzZ
9ocurqFxwIEpCZBip14KSRNYKEKBvnNH//W1mFXv1c2oJi3f+E1ykJlGiqTD/fg5e69NpkqLLqNv
B7kJWvvF0NahxuwbmWqVm8oclwNZ8vbWUPZP0+dHLK4Gf0MwGi2MH20pTGKDB+8I/NdkU9QvJX2d
Oh0MmEkjoIiJVo6mZ4o22VHZg6uuPl0m5BuG1ysaC0ypgz/+GJMm3tZjexm8yThmkxGtPNosleBN
l/XHrOpQ6nx9WlG3bEiBwdwjOZzAqXa7dgKfhFfgm9uPCy85vWMevVQl5w2Znny3GGfBvWrrRqxE
BPSzzn/ao/y0+3K/aOO0qOb7Nb89mgEWsE1FwuPrLZOy37UenfLOs9ZdnjIoVX8IyZLxiek1h0vr
Hfj8fBSvvs2z9quc9Yn0cWgm3tU23jkZAzTU6DZ2rtNMetzFzAO5cSttbHq71Kd41OTI9UwZide5
jiatpr7x8qLeN6uXm2Fttjk1a9KFVoeT3mmWr2odWlLPx/QqLLkG3bQ1rqqu2/cYuWpmezm4ZG3O
rzAC56NOMGyTHFU8k3xxq8m9wGSlqqd1gDe6tgYxXmlsnysYHdyzeg8NXC0tRhzUxwR5T581M6hk
a1epFVVO4z9BQaUCSLjzXZ9FVl3C7M8LvObLImzybJDX+sqIMEDfRvp8PznQMr0K5+mSFYgfCZ8O
Iv+KbCUuOH1ENOV9L8xyvlHCucDXT3eT6Re38EOyr3xAzRA6gfY+DC8wtoxZSUNAAZlu+yQuevR+
waH20xmKozaXQzYg3N3ks43VEK+Z3iRWZZ9p/uVHMMEE0k9dF9Zwuu9j3xt33uTOt6po+qe+1+6d
Q7LBRRXBO5h/pFVodb/iksQXaJA91xsv8Whks0aboG/Oil1wL/rmSmotvCe11HlkEhtw29cGUxa7
nHcxEtiwZcaNN9Qd7xDMe6/LqFfIkunAJWpp9cWbRnnSmaUH5ss6fmiDpAoLiEpbJ0btuRm74Vu2
pPaJabz1QHMA/EGQOsUFSEb2bCQF5W9smlO3Ldy42LFi5Q80rQ2Mg8b/NrMKf0k5qGjMJ/tzJsL2
bBZrux0w8J/SSmU0/KHODxtIAWS2d8lUQZnh2T/CnUj2+FzlTSfi/uLGfRmVmfk16E7uMCz0mN1S
/zmfZ+euC6zuaVptI1z0RHlWWYfUXWNSyvyfo7LQarORHPUa8EPPtgpTs20WNCjr8Kjc6trVkPnc
7XG/d3VIPraVHdHpG1PCA5ZSNUGJM1m3y9msmJT4v2r8zn4T0Zg33HuZ2ssyXEzRZdYUdug4cogR
PeGg/WZBdOtE3VLgLCyn2IMuXsoSJ/9sWBetyOy89wrf+taLCmPDVV7NtE40yWMllrPlCjbXatIH
M01GDBoEIu0RTzCzX1yHyxbaPRFPVcUW00Qefz2FaOrsEJXZO8squ3Pr22mEplCHUITNqFm6IYLg
skQWQV37ATT6zgq86WYcTMqTdYyUs8DaT52wmdoa6WotacHkgjgupw/pE/pnxhD+RgzxfTdRLVkQ
FkBDBfO+4eAHgpzb18wtfq6iHfd81PmIArfdc+V/WsaZJKdk8g/xAkxt7Lso76fkkuv5Xfjrl5eB
h1sM5iuj0xsReVfOMUWXN47qUFPHbmo5cd+fx56ECAb9c7L0Ybla7m6ewSqMBPkce8wul7b3p/1Q
ruUpxeiCXxnxhrE4zlsc4P/jgd4nZJaHAoX5DvHrEBHisUAXEs+xTRW8uHqH7pZZQW8jgWjnIN0i
fPROvc3E1nWN8aIq2e5imFmHvnHJEKpim8NynY1b9Dfe5Fu7uW+MUMLW2Lju+km4DUsPGcaW7C5v
t1hYxZEeDtW2Sr0HV4gTcw4v8qFK8fcQcLpg/FEspG7TBE0Ttr55IA5LnnmWZ05MCTUH+w7y5lTc
qba9nTPyGlLP7HeJmINjF0wkd9PFyr/ppkIMr9tkOhDx9tk22gu9si8ifE1jpP2i2c9LJyKhE5Kf
TKcC8KK/Z8ta74AngH3KfGOXxkl2SFe/u+ua4RHdixdKlbyOJjJAuUxFpLrlY+47gfh6RCQAJOeG
B17eJLPHtLsLOK5Hc9dU9CHG2nLelqrudvHVbDnTKIAS49xK11/QCpU65FpZhdwxhpOLe3bL/M6g
JkIisUObuWkoObaVxcpMzCLGHBDTu0uM+MRN7btpF78UNObUZ2+GDFre5vPiX7IgvgMtyX1C2eO7
g6T9ECz4kTbN6CA6tgkHuIZIvbgj2yBw/4e2N7Ozb5AKhhEr2I0mJmWkdua7xc58aAtThWR4yQt7
fL51O1/fcI8pI06CgSG8LLeALuxoUdIl89S9sjKt+W2lvxppz1/ONMKru3yeFm46ef1pxPH0gD7f
ZVwVuPm729dF1PpWfIj58BHClDXq7F5MJHrxLwdUVkfbJG/TVL35GLQuA6xFoahPKsN88buB09Jw
vCir6uGpBkV94jLeRo0Cd5YYhOzAo+5wNNTBARyjBc9mzels5uQ7gQgJWqA2lc8Qy5stfE7d6zIU
62GJC2c7Mmvcuo4CvmLbDNCm8rsNR2bLecF6g9axCufWSlrzjigdk40poCyTXZ3P+NTwSIfFEshX
myzHEBFxsp8DZRyJSQRQgkODLgTAY6+w4KZp8DVzGsZ5I6gWMTlMWNzChQngxnLXN5ZDfqPVegWV
5LCRcvCVG3ukBk15PDbuyEoRVMra+qgEITdOb9F1dpBh8Tzde/MIWNuv/N1Q0LDPrRRRq99691Cn
q1uhnFs4E6XerGiXQ8Q/3sFospe+tF4sH4+ErlNu8o1LAbh07iauFbsES8JXgblxxgKxm/faXT0u
pDdQw6w7UiUx09SHADmSmNt3mfs3eezcO4v/Ad3vk1rKpcYltRZ+RH+XivmnaFexy4WuolhI7h1a
f6bJhK+bHF0CvrjldWZ/sNTk3vPMqcvaFP1ZccbfVLmlwxY2xk3aJXPktdDpkkwa5j2pdsVxmbKL
my3fnG75bqAO5so2LU/1aupHMdHh6PokWbalqrDK9/ZdO1TUmUTH+bh9rGkjsuk02MO0q906+Bbr
Zf7mOi0XKWazF9i0l6HMBNp33GmJT7YbSW1P3ui/ysA7ofkqdyVEpbJwOeJUguJ77t5rb+lCO572
7TgfJXhfqoaQju55kcL/6BYO0iI1Qy5UN6McniaF8Wn2w6pYH722bLe04HduTi8kM5sLkYI2xS8A
DjfvIQll2QND3JAOeEjkYNi4rMWc6Nypzg5ydm9lFrwFyjzlOCNbYcNUy49JJ278tXqehenvECNu
QWvcDA37ZZA9aGN4HtP2RdXDVjX+DU3VXUpuyEA/JKjGY6KzsEw9xtTWV8+EQBOvs3j6vjZW98O2
yYdA0l9anLZrixCuM6ImUZFulvVbLqubdYQCmrrkay5RS6VelsZJdTy9dXBypLWr4pHUwNEH2jTj
VNT3fuDsArd6bbGZpJl6JxYMrAx34+vdZk2OgLoQybYkKoEPx4T0PlawQwr4mdDlW2XjIsRLe1wC
7yVGAOoGdlSKgVW0hkHRkciBFj8nEkvS+vdszjf0rlf21iapflZM22/nKtA3k92EnBpH9H7t2+Q4
x4rIjHScDiLlWM/i+ZAkTpg2sDQFmYh0d899U++5mbJWY+dcwweiY7CdU70d+UuLpHlvcxUmOfK4
IAurur1nHPomDbZBP+HQNr1z5daPtaaDhBWG3gphHKBGd7KxGAtY/BjDNpfeeZZ6n3rjlqbHveO0
QLDydIvLJJK9vzOCoj7zVV4CN37ue3Us7B/OZJ91lu3gQ92LSZy6fChCjUTQi8v7xUfauM68CO1n
bjuBPcJ+TM4JpHzSMqsnMFOXcqH9xYnu9Ha4dtUVt28CzpmchyQFCr0GH0DP4O8AbOHwoEFq3Mx2
HjnOamOjmM/4Xi7ab9kv/IsxtCcifcPS5Vk2mkMdc+8feMaCmcnfpp2IheeUf2jL5OyM+cekh/sl
qTNmCP3Rztdtarn+I531hTKgDJt46CPP9S6kqUBYM64dTIXJshnnB6ew6Wsj0kIdm99z4D+UXn9R
1JSrWdBBsOmt8emLEYaXG/Qn8HaPBPoNGyXHU1tqqGd0YokQ3GcEb7TCOs3VgMl4Ij+NvtM9Vtqz
gOe/9ZLpEePBU1rGocxtUk8hDtZXDc7goOroA3bT2MD2mgL43fWZeZOlsOIc1hWX28jLxYfjx0S/
FsN7I4ZXJdg6sT6sYaHlSdiLRP+rfprTwOky/JrT+aCm/CCaIJzr7H1M5QMjoxfbrX1a78NH6Yyn
tfCDA8OIZ8Gu1TIcZMgJKyb9XMblmI5w1XLvfgnym8SP2S6Z9lhZgAElDnbSUo+TS1fBngLSLLP5
1Anr4BbVPg7cF3817qRNodwYKw6xRDwNWa23MQQmTD6Xaay+cmLt5s7et7NxF3jp9wAV7JbGyyEW
3Pyud7mGjz4ZzR2Xk9Axi5Nbpqc4mB8Lr3sckOxsU1cf61bfcv59NBmBagi7XsoknfeV3VM/SQIv
GQtuq7W+k6o4K1hS+9hYvzHC3kzVfILCdQcDcOViEZtnGIXZk5VwETeIwb1dV8Zyk98kVBqjPTyt
WfVc5NO8TWP6JIVpJAsGVMW9S8TWQQawQi2zWM6TZaLADNbbVhFE4WueC56P8qCXTu6TWfgw0Jz2
pu+k9bJcB4PkbFPp4xpdNtLuifudcRzbQ03Hx1dER02Us28GwS8riy5YT5npWBc0qP226HXZ7Rqy
KiNLqWsJ5Hs7JslMkbvymrhcpk8VQZCfhWPn9+XS0fYpgqXDrReb4ZBl9uO4ZO69I1PYaUsWJOQS
FubXOAa0YqDgDGxEMb6eBG3arjPTzzKdY3UTZ0JAv8qT4d2YuoUTcmqmeyJN2wkAnT9wWBEnS9Rm
9gkJmRDQqlYPHePDm6aw5ZOTBes3z3AhM1ejj3KoszBKlFyZgyxZQz0Kk+j4cr6nd+i8x0Zqfky0
km9QsaJldUEbgXY0423OHK6MsgQdEpLmahfLbHrs+GWihfImilv8mrjqx6jWSfY96CScHL0OoTf3
85axukM9Tsadl/e4M4bZ2TFPwHnRxMEjgEMCQ03NxbGkuMgwwtvOzqJNwsY+ThdMf3AKF9fjN0JU
91rW8QyJd5TH0Z387ylJLDt0wvNzUgxi4/vAnSZRzi+wBlCSI3hOEO2GDVJ6bI0TB4AVmO2Ntuvh
6F9Ju1Omf+Zp+iF7t7/LaB9EFtal56ES5rARjR4JDS2aw7IOxZNy6ay2U0ZXhsZquCrL2srGrbcF
sxQTcTffRJkwlaSD6sr1s2Y4CF00CKbDbOhy3+qe/cdc5U76XXvqGlXzALG1ITILRWPdNjTddzN9
t8fAXItT1rt7lAkPzIacx7RaqYMRKerIRNYTzn5dRyPV9rdZzwDQofhFtu5rsMAu57+blHTUs2WM
enqoIRq4Phwdug0d9oxL3EjjltxKbAQSQVu7cbOZ1kUzlnf2MjEzq0VyEmqeODum+HqaILnYACwc
bjPcheSFWPkpTkX+YDbyo1N2t6MBpHdJ4ZV7aqdga0i3gv/XcLAPpO/dmqNsMlaA5rJdkJZ0BKUY
PAV9AdVOD43+uVoxhNdkUGge5TTc+a1ZcV3zwIIOqz3sxynAgiop37jjS7FfhVY9ZQHC6Y1KsR9s
cISIS6xmcdSwmY6iaEvcqd1KtqWXtsW4q+Y5vxmYgF4tInlM7W8r8Yyq2m5Dd3bw8AVmNdF9W4O7
qkI6umkXY6Fi7JfbuYDsiU+tf7O0Vd0UY5aGgYtJcO5795IxqeM1De+2jbUMXXzNfKcLclE/b+zN
P9YayU47WLQSAnvB8u4nph2zX8dcJZoytt4CL/fSN0dK8JbETRNaI70ZLOc/+tTqrI5ZZJSMPkdr
YUC+ZjjWd+at10nd7/9RIPbToEFTGmMBA6004722C2t83pIdlL4mMSHU/66h/P+iPER5CKP+Z0X0
/Zca/izI43//D0Ge5/8TyxpBU5jShCs5H/6vIM+3/umgvQ8Cz/Vt/oONrOz/CPLMfyLFkxY1ppRI
167On/9U5Fn+P9GYmTaSPOsq5IOa9jcUeX8W9HrMRk3JmB1WAg591NlX0dm/YIlSN+aWrvIk6kyk
yG3jrnvPKv4qpOTPIKf/eJerYQ/9mrBxBP75XRRDLyz3CUNG1T4aub9vg+w7RvQL+ctBmBXjveE0
v/7lV/hvZHm/qdf++GSI0F3MjL4nTfGbVLn2WyzJqSaeOoa/Z4KQfEz8IT67ev0+A7G4zDVuvP/9
PX+TAv7xnj6KDkhB8ISIAPjz55z6Ap0v9RSd8OybFaT9sdTJuoEhVP774/Y/Cm7/u2+U/p1nwv4R
gf876Mtq3Ewmfk8XetbTa1PD4HQSswQww21kqWPrxjGnfkfzqzz8zc/I+9mQj6TtOXhEf2fDgx13
3ELYHW12f2Q4InrrqWrcqxAntuFx/u/v9l/WJ8+Oi4TTch3PsVg/f/5GXdg3ibYE+UXMx7dtptm2
La7t/w/vwjtJNGy0lX7/TP1CGEmZeyoaoPZc/JrTHFRGG/29d3FdaUshedJcVNIIHf/8WZy6dbTI
YhWVyI7ug9E2drbl1X/xjf2+Bq/vgn0XJJSgFqUc//O7tNhfdF0maMn7lVqxsqanxom9Y9tZ8f5v
fyDJ26DUdxGken9kXf7L5lE4qAswluto4Ua/DRKosdTMf5VU/PsS4AP5TExtfmDXB4712xJQy1wO
ftbqqJ1obxhUcuSRr8nf/3F8OzARTlMXWOzLf/7aYNlRIredjiZq+Y2uEMZVA4OXv/eNsTGw1wte
no39quP987ssbi5wp+VgQTpud3ncznBKeqMTf7E9XF/nXzS0kMLQbOO3sTlbBPktv224/AhqJOLH
hEShiSrAQnZjG2bxngifHrZfiPovjCF/qHL/9I4Bq4AeGScT43r/98DltGpIAyQVMMJDCfO8g283
WAZ8O9vMj8JrvyeCSKeV8iVauD+ebEFypUQM9xefHDbadUH8658iXU7T6+mIF52v4Pd4YC3kOsqx
GqMpsQWUc02Uy8YYV0k7ney3Fk1cy1ZDcEYu7N1UqKB6vVbq/gND5WThcj8lX4uJtfTIqHnWl27G
If2Gu1D0ZDwwkj0G2kjpVTmVYnsfICVksLNs9WjM17wzbOrgiatGrOqmzKf2XlvFNO7qqVVns7nG
e8DWmn1EIW3xjNBbVDepB2V/n4F2R7S7ZH4a0jqze8ZWgydDE/sn1wJigokfmKblJ47nfI1gi6/i
LbE6DQ4x9arsZNJOLOgPGGhndJHMpyF3p4Asxr4at3TnJqr6pV2XW6ugiWucbKfo/bMUS0E2U2IM
5yZrsJGWwdVyq12zeQGGTXxmZuo2Cmo3hrOGJPyU14vKwyKBtNEG3Fk29WDqS+1yMSSJtS0ICPar
SkJmvz64XpHJnC5jrPDGDlZDzHyZ6qsHva/gZ8wemGhnGuQ3LRVSNNvulR8xEjAZwVgpbXiClN17
rPpes5XKECfBeefjraelHpqwfHeNoTFl1oljp2EVdPgincwGLaMRAbrQ/+115jY0y0ezkphX9Xx9
FbOYfRXBv1nIM1H0V0yRMesZdax/5H03YQCv0iGJXHNOPlJsN4+ISZ0PI50ksbz5MsJTF0XJNFtM
5rQ3Cxt4TpZbE/qftp3eddLOv1ZRcz6DWHkbOqG+ZzCf4rDKJrqmMX52Ddhj9t4EmCIE2HFAgF0r
tDx76toJoK9g3JloIH8UKLLSmxzL1LrrAZ6V26b1JHC8PNfHhAsP11npsSTjhsWN9ivVO7xFGClR
dDYbI5Hmreo89aprLAx7Z/QSJMEqa03mRzHg6Tb1yOy0yV4IY84Ld8P0MyvCsU+rvVHk8qNPsvYN
o6X3bXJaAD33/ujlfvMQmLFeL0NgNcMQ9dKu9xnTfOyZqR088pPZgvb4BEatoDiaNnUwB69eQcci
qow/sgFIp8xPvoGiZa+kxzCwUAWSgaz38QbbhdthzR8089ApceWdKGJaICUAKeJPyQBcz0ma5Gi4
FNHu8Xvhr+ouSeYJW7JIvJ+rXbbPbT8jT9drP5sbP5jm6322Gz+MaXAB17TI0haiX65WeUmvkzZD
/ZROdHKgvMTtXdPYENfa3mICaSN/RoNqpeOzHHKaEMrPg+cCRoR7mJ2huE0Vdjj6LsLpdmUJcvzi
TL54N9YRNp7Vz5Z5QmlNhIShPNuJYqPPve2wmmxHaZ26F7uqrC+ZtauPz17Gx8mz7XIbpLhYdq6l
eoZTAYNkZrLK08mlyy3L2PrZOqwbK8aVtgNmGKOQt0kU9+p6pMGQGrQ5TCRRJ1mwazGIRXkWEfYJ
BCM36KUge6qZxQ+10f+axAxgClVmhsSjdoMRoTAqWQbj3XKEhtmwKCdD4Wy2VfKTfN2ObElLmeLi
tm362XCgYXHskalsFnd2vwYxVq+OYuS7V4Mt3hdfpB/IarPX1eqd93Kdac7FSYupYUkqD+Z5msxP
sO0Z/3TM7tAqXlWqeAOoMMysIY3CXRLD3SxSivdycpbPiTC9R6Q2eU63Mu47TNezHFFTrHgBQG5h
F3eA1j6bTpARZGJw4SdsgOiFDd+w+aMRzB2jIal4eEqeigm5rAuH0cu094trWolyVzGsu4kFGR6b
yk1kd0CQ6tyMoA/ZLqq0+1bi10iRcNLchOQhmi+VDeSKF6VvISQOrHd3levb1fIRbHPqjHZTGDZa
uCHJJkYeYuFplE4h0gMhXWLPWpYCJFg3f1/NSVuYKujk0EEYRn0aHHN5JErZ/xXUHfEJmBTgApbk
ohkhMqP202UP+AlI3SAPQBjeg931bgIv68qiSwIm0puRkyjCd6mZbTRjeh9YNpb5eMaYcmXr58Fm
Gp30c+i1gZDIzxiqx2oYpsjIAyJ4mtgqnmLWfIIO1DbGfaYgYGwGpxmqUwsN8a6gTYfG2LmmYy1p
OZRRnKrul5Vmzhi6ImnQjMoM1cwMYfzexHf64LiYesrarH6QcA8vylB+wWyPZOHNuij1nQAaBeJp
yI3nKzvrDfZ/T2oZyZcQw+zW+ZlMmVwOpblgGcljCPa0aypsHItoLUXH32RmY9EG1MciWYXayD7N
70cCh5BK5IP1YMJObTeY54xu5/h2P13leu0j1ASGV7aZukR+1XP5K4BduGxK3YgaopexnPXgjHJn
c/V7sHvYbOBNAytFpugt7o0n0vabn6E92MzKAtvUGX32WkJiYg4sGwZc6eIsv+heOW441EOjzqJG
5HFjgN1IgKm6hFV5yrzGijay6E5kiJqPfpnyaC/Kk0cLKXG7Qbxb31l9AUWqormNhnRAPYZv2PEu
XenIq+wdfhgoKms8gShFDQk+L36YOeJ69trBvKird3vTFbF+Yc8BWMXxHtzmIPNNNJuj99WZ9rQv
Ccv88pwVTlO5lPmyR8k4PI1oYCTBSSSFXujIzwwgcFEEgBcnLNCiWt8GU6LFAvKuH2MnQ3PezYUb
rUzQP9gtSjqqI+dU7VnkL0BSVB+Lt5jXlrHoySCIe/ENhKb9Y4XtczMwNKy3bWHbrw060Gy7qsy4
Q2fl6Y3MnBQNcqfvKAPMT8GcqdtUvDZTY5vlwARQmJ+WFtY9edXdFxWeYHycuD3hMV0JijSmkrGT
VhPz5vvxGnZjT6exQ27wYPWx8WxUFqKvgOHjeVByLbewwcbPtfKnLhzsiYcM4WpxAFLi54iNe8q/
whdIfHram1TG1nCoMZYQIWjHxSPXTMxnXt6KJ4ZKntrG2GcBpyoT0JfvGQCyBM7bOmxb3EybwLG7
CfRokB+0SknogWIElsuf0TfhZPf9+1Kyw22psrw2WkVQPOc0gPGsYbT6rGzrqrWONUbFqVuNq+SE
0VaqppVmeZ6DALSdpTbDddL6pe8q/6IE44t9Z3RxGYlKW/TC19gmUKtCYn1jUDdkET+VRjvOuNiD
oqNt+IajUaaUs209R2IMaP32qZ9CEC50VoVugyQywvwxEIwweIhA3CuDlbgYJToKD8NHq5vq+RVu
bdvbSCrjDhlkYRcVPOIAB+kGbYz73pNiftevDfMuf8opxLD18QDw7RufptmiEYJgXL3QQw5AAVnE
6cwdDqDQ9OzxXlYJaj2X5tOIUKhodmoBzENQQ1bmuzqd02aHfJAMZacrQPRye7JMAgtHxv4gY2xi
ASz1o2NgyZ5hdxXiXHcxOFEnyWDVUKQ8g0YLqp+dHIerRUWInw1TFm/bdQxJNw1qPc5ib8LT50kD
UiXewMLaid5BIbesuud6kdCu3RVdJx+p5wZsdF2dvYzcEbqo8bXDkJEcQfS288Igay3qH0qP6mzQ
FWhC3C2MN13ANl/ABuu7sVH6zXTU/MK3Vn0xS+1sJssMmABYpe3nqlP1iEI99rZxmlIHZ2UdfDCx
sJuNXpTGbLo4wS13IBJ5UMDSiJ+ynGgmf5kB6NhihrUTOz1DQ8g69cs4LtWzKem+MTLv5GtMcMjP
GdOEh0g7Ifh2BLUC57N3y0OCJI1ts5z4HBl70wWwAB4/kRbyqcUFYW2QliLbdo2sRKWVxfWHpcSE
Vw03RYvQ3wUKpq0y+CxNhKnboLyKcpp8mF94vsyCOqeef6XlSOlbBKv+7jnl5G8d7nBssQUQqF3X
TfnZUfJq7CjmBeMCk7/v7TD5I+qufHjH5qXeZKoKMJCrvfxMZrPFmF/jH6itAm+RYy/Pbt5OYmO6
qF9OfQ+9NarHxP/pF111dMS6ak4je/gY3KV22dWS+GzogtSHxXWeRdBOdym+TVS/Mu/uU+Yk/dZB
XkVdzW30JhWANJkqzHprjJpoFlc187e0CWJMfPWKWEE5SNE37aidHwMrgdtIBpt/I4Hafs+Swrgz
mnL8iUIQB0c/1BS0Y4WPDPB37kZVnzG3ryc1PS/1IJ/H/PpkVrmR/vK5tD7N1lCmR73AP6QUnwRX
F+I7cQ30TYVcymLWuIEtWD/kwoRZLP1mBn2YTBOxSxOawbqL68/CX5CX+p6HUDJ3G0SLhbmoBaxj
Y0HQruN62aaGrH+4BR5UaETKp2LyepPB4ZBQh7jYI7/HssEpyeQjeHOMDMkNRoBFRAhs4RtwLsDr
irMWockkKSLyLFtPnl+PZKLFsf9jKhktbaBYKG7tVmke3RZxW4idpXlzyyldTnnrC8weeFJs8jUC
ZDJqxH+z8VqS2Tat71sv7Vp6D2A5Fxgd/E1F2CjHeG+hpn4FiNcpBptiuONEIfyDjbq6Szu1vK/Q
Sl8kwnaAH9Wc/YpVp9qI5N/+h9P3ydcwzoXma1jrPvQTIyNCy5u6XwtfKTL70SMmoI09jkxli6cJ
MHe6VXVzDbN3rHSL62/8kF6QfhvgaOUEdCb02nUNGnlr+r1ns+swVt55A1RK9G6Bc+4B+jKHo9xm
+r50gH2Y5wXTsW+tdkbAnkiOh8ylRghqj8aF6qHOR8SnNUuEshCUbdkgteLZHSDm2rqeZagWPT7R
7QRN1lkGx/M0M7MKna7Fez/G2uVBZjFgt/GxVe3krEucaqQb6XD1KrPc4rWCxNSQT/wlueE8mDKb
vwyjzfUWZcqUXYHyq2bNJyhdbFRf62bMKhDM3egJRJJqzT/iDmq8yHUHntkbLHQrtp97IViwAFUO
8+8yapwUd+zADYY/S/ZlBYO1S5b2nAXauXgAZF9EHk+189xbXezZLzJhWhtOA4GTeBGG2UcUvvZu
ph7oQaBkJk0LERa5MsM32a3mIS1SnHeGqbpP2AOzhYDH1MkZhhMHol+VnYuxGK2CiQQaX1KKpwAp
j0+Ds1WNmI8ix6odeV5v9KDkU3JjKznnPzxMvCUHMPJOIEh5HWyytOafwXjFQmF9NS8G+utXw+yu
2aXt0rzCFhZPua58d9t71wfVnOPsG4lyRMYSu4lMNFfzLzsw7J99XnPQ2UvJHUj4s0b2o7nqQ47K
y4J6xsVnUlroB7c2ir5gW3nFdN876X1vWPCI2ypVKB4cr9gkOAfTPQYr8TYPhgsgYZYljvGGnvEW
gP/Vv6iWFCjDgimJjs1Q1odEll73ZuWDb56DtSb2qkGwzg6omWFhUrP4pTa2AnD3b+yd13LdSpZt
/+W+owNAwr4C29Bsmk1PviBIkYT3Hl9/B3iqukmQzR2q5w5VqKTQkRKZSKRZa64x8aos7Im1Q1Pl
EL1ZjWa74AonRYI7oWdFuzTKPJK7E/gt67ijgpICId1KMRCx2mDW9tZ6n6gUJ/jo7BN2PTfPBTD0
Mgqsk77o7eoGv7w2P49I3VsrnUpNYpsIUOrmxJssvb2pgn5AOjSIgYq2KSYO6BR2o7WUk9mTd1oM
VMvuqjHtqpAi+cyqLwgb1ehUxrIh4Ozmoyaiy6qhvnsvYO/3T5DajOTcL/qm8za96glzqwWU0K+U
luFbt15fEdjko6Xmc8iwvpP4DvBsrebaqCncIyqwQLYnDe6MLTAkrpfNiK2etGpAxrFNSoCPy3Sn
QHIH1YhOGJL5qiN1zKWmyaq8C10/QB9PLS5ZcXjntuDW9jq0/Jbip5BTBeAZzBDExtKmAsvNVgxz
mU8sVdToTvMVRKbo7C1Q5epMdL3OslZCpFwrbU95TqBG2rQd25yD44CtXczuIIhO6qFmcvmmFxnB
mrAMRwpvu5xbwi3LYQRGV5q0saEsIW6DDhNQNaeCzRlSNW3frL4LTaKfIyIrkhJ5+gaOzBLVKhpS
wzxFwm0np7JaRoxa7eckkKKagfgTmjX1oJncgcZnbodDuRssv+xvdDS3BmhF0Hriss1gFREzUxOY
PfCtfWq6Ia9Lbez0kpaF1+xbdXyH9wiA9jgwpgDrCr2MbrFuV/OtJ0qrPI0rXQ+vBkTiWEYagwDH
SW2DdTqgxqSyLWlbHGGpdScZsMLoJldHh0U+N8QKzRV+xE5ZUkB5hBRAEscxuRbV1VNirw8p+MUr
cj45bp9DLewk3Pp6FcXD8ajUgzKtG0QSvrWlYKiROlRhoS8IHseCQkqCylyYEJELuW5AWyP2YLF1
hqJIql1vQg/kcCyhj42pWQ/aelobZkpa+p+c1f+JB/6fqpGa+d/FA7cQUxdAn4+/8W+gj4C6S/7L
IAMGX0Y3oPb8C6gGkFezBclEFLP8FdkmbfZv/YBAQGARF7Bh9SLl1z8ReSWh/Rd/h9zQv/9R42/k
A4tkI5oGWyMDM1vUzJkfbZE1g4rZaVpP+H6Ce/VYJ3M9C9z5G85rFFx8GpkfEvqLlPc/bSmyJugx
h5jZb+ezVAG0dyjCMhZrMzNrks1GeNmpprUhbNZuW5IX13GUIyqugukA4WeRgfynZdpUSKyiJpAX
GUhrEOhqVQDXsU/JXa7D5y4oKPy9e8sM2j+tCDpoQb4x1aW7ltJhbYkuQnD378LzNgOX0JeVdFNo
EhR3hETtNh9IVhBmQXukJ/F9OGFOM7T+AdDQjy/104MsADyp1jYiznmQULeusdoCY9CdxYd82H8c
VHhQFj80HS3B19fJEhcampSIddf7OYJ7fScNg3ZgUD9S0J9ygf8a1P9pZfHqek4qgdUzaXoX3Oiq
dvMzyQ23bDdbhZ8JDPYbrhkONXMuR+49enc3feEyf0JN/7F1YAovR5aLFsW0pm7zfqF0WXzOn6dw
1IyzHUcm1gPVjCdEgJNzJA3Coa4k+7tMMygGJCjkQMnKWjof+/w1fcrNa6L2EeOyzhP5h9Ycs50E
TXMIsyVmQNnnZOvcjmlSDMCU1cCDmYtMs9xK1NUCg13HFYkkB9V/MB2peTvWXN8DL9tqXRsE2wJ6
4YtAszw5quGJgnQSKX8CvNxLOlBMMnEMve+55XCq9ootBKUh3sddickFwVdZu9ATKfZBMhfUtpKs
A0nNnVjR0bWpZn1aJSF1zojTE5IyGabre0wmgG6QIpKpvYoIy7qmlKjWWToyMsdRXOhujMvkuTUL
tG19B2nbR1BeygRupLg0ud36gwIbxuy0FbCh8dbsGxAT5AI0azVoUpMchfPP2yIOa/soqIYiuhZq
VpAv6EvYT1ZZIgJHWm7fYbfheeBruMLCyVB0anihA4N5kEIpghk4zdfNvlAe8QzxJL5wghZrXNWV
BrZpId1ZkDPzFSyCYVX5WR1tG00LCWqnll9vJjyjVVdOK1SQJVSb+UJKINP3DMJ0/RglGH15goC5
0oeErcLmeEiTtD3yJ0k6I27LEYy6YOtVy4dCucDxty1du/Eb1Rk6D+RTkCghxZytLJ2FZL/LbQ/3
dlz3RmK92nJEndTWtAcL5t9If21zxCxCEhbqg3hokmeBYKhdV2k3jZssHGCCxNQYTNxxAK1TcgpP
EwCccqlWKhkBwxityxJf4Euqqc09mRDjRecbyd0E5PSV3QUcSfrAhmsRxgCyYeYYU7cS0li/BwNn
mhXHLG4T1QDP3Sm0oL+JdbgI1Mf2E6muwLS40SplpThdoSZ/2D8JPfVKVz6GWtakbs09C9yHZGXI
h2Xtj0RB4jniBclz+GDJswZFAHmsMH2f5FrjJ4+anSXKfAqWyLJIVvEek6A9o1jQ++MTR75Eqjuh
ew8Hv3JVs+0u+rHI7mECsYz7he9fhEIQOTRJ6exr+H2TI7IafwgzlLpralDL174uwoKyuH4gFldK
lTZfc4L7qRy8aJXKCBwcK8Qnx9GUKjmHZkOgeSitZkdmIgSKgwn7Xm1FQnZHjP258MVAXqfDZqZS
gYetfO6lt1i22MeEY0G3q4lJjBWIts7uI0sYuI8peGwp7OT9GKQtZslRVYDF8jMiHdMk4TQVM9Ev
VKkKsVomBg0zO6HWQ8MHgzR8rIhXsgudfJrbKddTinCfyNngUck0sy76EmNlBrPp4YCbifxk2JmJ
ExikkwLTikK7sr2O79IjtfZOQbPx3EwjQha7yqMZHaFEF5lXjLdMKSBqfqAAGybZPDhFP1JiYkpl
RCmpwjBF1Axc1awhCoUnvAZ09iMf9USt6pmnpxonYUM0D2NnpRT3jo2+CpkxV2kGXw66TJW+ZSKw
CqeKRMy8JZ2JjdYoF2wpWakaR1oZpae6gvLDJeaf6EexysdNmXlRxmjiMbSDsGFSSzhWfZ26VLdR
CBlCIguwixnj1lWJST5h8EbGhmKa7nJAzzXgqWqVb7IsgQ6DwwlpapSUYcdVPNF3Ycxd0kkC1N0b
MzSneIMzkK2te51ywnVpeDpqjA71igN8Xh/2RVRguh22+UhIMS1Kb6XmtW6deHVRVdielVWHPxHi
i6024SK0U3AzukNs3WI+hSHddVATjNpChJID1ws7ASlKEXqyDvKoms5mAvnlhHpOxe9JSYSjZvUF
yIyoWOtKbQ4UOlAzPtej6RRbeG0ZHcnjWOIxQ+GBONIghkE+khucoXxDK2oXSyJieFRG29e6CRxi
VaJ17rmzZbKxNSi1YRmsDAmTsVQZuq1q+2SiiKJ7vUtGDro/KqCgWQ9WGwPdI3cHs9csZIqiqd6V
CYNidr2xYnK36ziU25LqDQvrlBhfsbEOkv7KqIqQmhdPV8UpcoKgp6gZ1SUbQZBYR5lGxepKTIN+
Oah9BQ7eHIS+DuQY6fiUgehdKTkPv0n1XJVOlVbVK4KqOaA1zN6ls0ipilsOmL62toKuO8drQzLW
fhwl1hpKInKYHBWxjGZwFr7Fcx2QS2BYKV1Dxh17BykWEQtuMQl1T3IgknWRR2pzM5e29is2TnGv
D+VgHlFWOdgw9T0GDD/EctjMF/TBpb7Q6x2+Lz3n4q+Qq0Bs5HV404VCWsNTEbID5oj0s2I30RnL
KulhqyqMY21UQePD1b9WzCKE/9d5+jV4GPJpladmHE1xDVjpbWEbiHwCXeefUJMq2llW178XdWwC
2ksjAvgp+zlXakzGm60ZohY4SVDPasj507mqlb5xNc1M9R5hf3Ixxqrx0DRAIXdSINU5K5mE5gWm
uNiVogaapIVmE28qsGlPH4f0/7uoclHlPvW/X1Tv3rK3qX1Lnj9L3T/+zr+vqjZ8b8NAech9kAva
TFz911XVFP8lNBMoMKrHWcL56aqq6P9lmNxfkUNqzGaAFv8tdJcB1iIuRQQP9dtCJoRq/D8Wuuu6
MatIDRVhLKdhRL6L8zA0jQGb5dFb5fmdIr9Uwf7TcBy8nX7792frnM/n7abXqCwae7Q3xlFp3Ify
kx9fEpedUUNOLt/93po63xT+517zT3NEBcCsC43efFwmPx3vDQstjIKjDVXu/qq1CESmeBns2loc
kYh2Ou29NNM1DkpP0/A8WhPHyOesu9K6e01L+eMTaXoe49ueQqn2BpPB89+f7wME/u35PkIP3JmJ
DCwu6xNqD6gzgbeqZVJN+r1JijCmRnO8tlA1VA2OJNap0vzVzZVR4TLCmcxWqKdgTn3jC0vqHAco
8cArSSbgSYWexUp7nxxVN/35vYtzDz730Jxh6ILbuqrPhklLHG+hh6BeZ9Q7ukJjExC2uO+nxBdu
RDLyNPeaaFXGFkRTzJb+RBk1QAfutl9vXkSF5gcwFI3Phmul0BaXSS7ooWwjwl8lZTNd65PfRO7I
fYQQ6pTe/t7Zr3rif7WFHyOcY4NpJxavs5EtsySTbAElL8oPQAQ61FE8d1qvXhVtEx793t7X4MA/
7emyyuu0LQZ4Gesxc5QwGoKUFdQh/cKudW+Nyjk5MEt/GkHiOYqFchnyybL4pasAtxEHMVcm+JIV
5eHPWTNXUkZj/FdK+X/6A9GY0A6XZNtYjp/ZBuhyc0qFoWka3OPgBvToEQ+EF76NGh2xVMqNyCMZ
prG889d6UJm4UxIxrqtwixSShB/OMX/bF+I1sk19AcEAMUcgv650PqmfPjBMElaljKkqtiZOENj+
6vcZ8G2FM2kG9j/2IAaWElS5fG3GthM75dY7rFAaO9gIXqWWiZyvOWpb7zgya4xc0/vcIlvTma4/
FUeEKddSaWyUoT1SIA1BBFrrw/RMJcaKwAxIjg7TPKHcDtEB8fu3ebR41PnPPy/GNUAknSD7Ciiw
fRKUiu0SQuNET8z8bz/6uSkhA+RmR8MyY7mNKZ5AaE5TIovyTWOJB2EFpIAiiHG/v4Dvk4mWNF61
mKPL2Id+7RSn4DQROX5NnkgpM9Q1GWGJMA9M2W8LC/1hsrIp2xS02WIxdLkHRWkoueGEVmdSbB/2
m6Tv1HMDPRiJdlAlv/dq2R4BXE4Z1AzIHAO4hy1im10g4JHNVlx+GeFQlh1VvrZR9f4kB/X1e1PL
AQSSKgQEepsCQMpw5tj951khRXohN3XTrxQcKxwFYfI1sRv54UArPzRDER9fguCQheP8Ymn2C+Ep
hYmZqBakx9QR96uxUx4sRNVEKmaNN4n9GLrVLbnA7UBYqrVvzRT0ZOFh4cjJwAQGapcPU79pdXxC
g9Ok6o9SrV6l0pnK3ViRKVtFMCKiZzugWr1+afpHRXkcSBB7xbEyjttJflV7PKikexMPr9jAAZV6
/Th8zZuCu3yy0YGAHPgSfug3WQcDcStheVYJ8XV480izk8mju2k+2S9D7GtPeZqsD4wu/8jnTZ53
yHlCE9ztTNXkF18biRQDtj8l0CttTOVNV3V7kGrDyX/SCNs54HwD+v3c00/LB9yqimRk3a+AMSGW
wp3QSdAO/gddYbzmqlJmCzXhX1sx7F73TDXqoSnWYkcpz0hwtLUOfF/z4r8cMEUx+LjwURHq8lwK
FdNQgrLrV0Mct04DOODaJhB7NkAv3+Z+KNx4HNSz3wdwXvS+NUr4iPGT+Qb0xQB6fpon8Iv7VVdb
+YmJWLjEawtZaCKB86pLKikUiOyrxGuVv5+FlkLkm3qh+TgmLzZDXaRSlsYZo6oLiLDY2a3Ioap/
eRyapyFrCak2Okl6aPHuhDWG8lRJHdx839xEetKeKGxtp78P40f12XIctfkuRgUhhGNrkZKREgql
8jrtV9RFCcJqhMjLUfUvu360TmJvJHAaD+mmNjKV/0Qo67rP60d7SI60rhdMp950oiS9KXpzTaR4
d+Dx5gVz+XiGYXAq5FyoKvpiFHy1peqefWKlkNwAbtFU2Ys+KMVFFZKTQ7bnXRlGlx1NiqCYJlP8
el8PsIEQOSSoraVJzf78/kjz7rR4Ilu1dT4mznWCT5c///TlgoIxYKfh9gahABjWKHCHV9G8EBuN
D3y+h5qa//xTU4Fi9zM4oV21yE9Ai2KfjdBunM0J8V3sDrQ2bxpfO8aV26RA0WY+sGUu9i69sHx0
/F276kIqGFQPDW6DY9ZRZxAyhUYY7iYhHwUDh38Zad5fjqoi488+RxLYPDnLLkYV+HtlwZ0vVzaJ
Ed/FkT2J1raXe+amD5JKOdDXedp86StflSqTb6XOXuG2sdhAZRw0REIId4U130UiNQ+FIHLsmeMT
aQr5wHrxbalSMEnTVdL1/MwCuZjDEtInKMRmjPrObNbyCOExa6f22Gjq7qqGIcx21idbL/Ktze+j
+m1l/mh5Pv8wvJTDLyZQItltV9V2vDJGguqqVOyqtvBdih6e8A84yvLMP/Ae5/f0dWAV1AlMI9We
c4PLHToU9UBQx2BZLCn8K8Y5XzLlyer3fs3P/akVY74lzpl5PkFQCWKGNXz+MFJik4idJuKkSqSL
XWqFSX2FgaRUXozA06W/uzPSnDlvMtywbBQUsrw4QGY6potWU6UrsyjqPyF4yy1BZTI5OKAIomf/
HWK7/KcTv7itzW3pCDk+ErjgFpfLfsfB2xMxSOemCZW9FxXeTThhAfv3reCkQxUBNAESuIsB9Cay
HAUE/JXAvGY7KUH0XOHbfmCP/vaamAnW/JnZNCSzpnx9TXkx9dLMYiZ/STXoJhV1dg9Yskg2fR8e
Cj8tZp5BBJITIclvUyPmR/bha2MlaCzS0kjyxBTZbp5QEUTI3TuwK6vzu/4y9QTf8YyzUNiUvlem
j3BokrKjmZCQCaxZwwiGDXwl/OFLefSSKxnIE7nIrBwn46Loq+xxKjBLdkq9HaN1omRw3NQQDOFT
WiXVC6KALHqzMpyPsWfO+nUAv7mfw9mqRikJHOf6tJvU2gJVF9v736fBYhmcxwxFAqdDwBVcJYzF
xDZGu+zwXE4QqerKHrCYxSk+MMZuhTBMelLYdvS/O/jSpIKjOCuDTe2dQtDu62tqJIvSGj1LVzjL
les+QoEIeCg/ML8V8e01cSJVCJDBH+EIb81r8qetMwanhScrrOlyAAoLONU/760IEH1XTidKbxXX
ZULNBqpHf1O3Q0DdTz04CvD4rVnW/hHlXsr974P9fYLOh2RO+xr17whgFntOajVamEawZ200pUch
RdobCt7EgZ7/2Arh1w+vRtAJ88B86jgK1zBNS1qJKj28toIguOwjuKR/3xdWj/n+rhGIXKJIpBp4
LRWeCRxQFUhaK7VbQK3ZfzBXOGGr0AX4pJHDfe1LHOS6lBR2wvG6w39g6NUVOdLxP+kLPSG2QkPa
csuacBsrOT4mfGxK8p7DUFmDow/iA80s9uKPiY+Rm8absVHnKYsllw2zxouIZqgilPaUagJsDCcy
hU3QbIl6xcdmCMft9/f0fQVWFPZI4gSc6+YL2tcRnMIGK3E2yxVVbe1KiQf5SIuh3ZLKT29+b+r7
xMMMj8MjBx16SaDwa1MxqT5dtWHqEkDkRqRk2LVEUxIXq9/b+d4l5oJBnIrAkwbsZLGA4BCiIX4g
9phBGnsoek7/JR5uoWqsbb1RxdvvzX1/bSoJF+piBfE3nGQX3aJgxKjZrWkuBzhXsUpQXdqPIMwK
nH62MXjqI5lXu/3bZue9ky3N5F5msKV9Hc0I3D7ylgQkqoyJ19pQ8JLf6uVMaGwryrcV1qxo5adp
dSCuubgFME1ZoC1mI75VDO7H/vd5/aiUjpL5QGKl7L3TIDfT49jEiB698ghNgrpAKYmlc9L/YBhw
RDvQ7+9vd24eSApbK1mSZazOjqjVJY5F0WqS+dWugnD4h3IvA2JrxOAfWCzF4u1+yxDOf/6pt1rc
sMnjirVabc5WR2er+f83jrM+3my2ruM6a5ffOEerowOTeCZ9fT5GfGt4sRnIWdKmFGx4q7sLSpmd
16fQuQydC985D5zzy7ft7cn7w+vJ9e+T6oN/9enwsmx1edmf0GHoKe919VQ6d/vcuYE/4Tzwm5e3
Hcy5+fdv2/Xj/fP56d357vn2/fr29HXfOwee4+Pg99tzLL5hlQJfVZ+fI3ce7vapkztPdw93py9v
wPqcB/73lDqTc/NycXV88XRz7DvHV87l8dXV8e786mrnnq9326vj7dXVyfyr9cnJ+vTp+nznnlyf
uI/X5+719enF3j15P70+P9mvTk/f97+P4wcY6LfnX3ydAFPioobryfO/zEPJ87+83Lxd+s4NWmEe
/ertJuT5geTyy3z+eft280aXbob5Dd/zX94XzuVj4Lw/P56/vz4+7wPn5HnPiD9evjPi++v3u/dX
tGL8uNu/31HP7Dzsd7vH59fT9+vA2b8e6NPHweu3Pi0ODoWfDwkcZUAlH29g//p++nKR0uzL1Zvv
XJ3zyJmzezy5e758Pj+0Tc0D9lvj8+fy6Tu0DBiSUsuAnj2dPexPjs6eLp5OHx6225vTswffWe+u
duvtyW59dXVxdbG5mN/5yf56f3q9Pj858Cw/fpr/KOg/0thLkXKcTBklrKSx+T5eONU7V6Hz8nL5
vLt8frw8f72WnbvXQzPqW+ZrmaNYzKiwkYBUKdW4UnbVpX7R3mVn1YP9qmG94DT31Wl0N15O58Hz
9B5e2ifeulr1h/o9f3Sf38HyERYToB/KBAoSj5DfiWv5CuzKef5ubP0TsSfO319aeA/cypcRBNLj
+khcUL164J79/TpCXF+GvgoDEcX9cnlCSFIN8Mg910SQ2zmqPQXpBjhKRO1UKkiAFarVKQeW4u/n
FhqFHWVwLZkDrYuVGJ5dnmqG57nYOUpr6nuQbUbRcKCVxXrPLZtDBKQekqjzKVNZTHC/HTS9hdTs
UsEsb9s0ukvQGRyB6Qid3xenb/1h18Zs2SQvRDadJP3XTwn/77aqAs/C6ygINhZ1y3guxf2B/iw2
TjBbtIJMlmMCcQSCMF9b8f28hKoCg6Try+xKhfn0VHK1e1SgFc/EEYq6kfcYN7/37dso0ir3DRI/
sx6BC+vXVpE/2Kh9VcuNvSE7yRAjO3WnxPseIPPm96bmc92nr2HuoEqSEqgZwTPyQItpYYSqrU0o
E91ANSvcBdSh2xttIoWjE8VC9s8ILIKgbaLGx1JIdFiTHoie/PAiCRuCNbPmDN+30LfcjPyrbae7
sOvqhxr3h1PwElno/t7RQ80s5kuMmhOKTIV9mJ/1V32nFShNkzrd/t7MD6+O2DK6LsL4BLiW99Jm
qoc8ClDnD8RW3kWqU20bjPbVoEEd+72pb8sIFx1yd4puEp4nDfvtW9MgjUkU2mII5vmQjhLx1OSi
2Xtw6gxHsllPfm/xp87N+ROZL9ucs1Ff52VSaxWyBqhBoueOKhUiw1IQGvRdXlra8+9t/fS+WEt0
RGD84O79ta0RXnqaW9i9BVFbnLSxlJ+pWvjXEVbG0KYvzD1EGahYvrZCxWqWSgRFIdrJcbmWNMlO
1z55UBnlr28eSql9f2XMc5y/Sapp+I6LxfZXaia4/azU3AQgp1Jn7aa3fCS9qMDFQO3p3w4hrdGe
qiByIMO2eF0IlVsV0bzm9hP2Z7uBivd0G8qDHB2Yid9XSRoCYWqzlhOMWmavtBQi0eQXmsv2rm3s
Toy3fVKUVxrh42NjGqV7UdjW1e+9+z4ZaVSf47qEf/DXWkyQlGhul4HH5gYnYswfIpw4HVMtEBfr
kwT84u+bM8AIf7xA4lqLNXkAxDH5RAQgxBvdKaArrAeyQbkwUy1d/97U96mvqHMRoGLPeVfiGl8n
pRIWgOCaUQMW0PWbQs16qpfLv1+pvraymPp+DFAjwZTZTbF9HledXoIwKyUsTspWlQ6cun56Wewu
9IVQBuv8YvXl7DGqo9ppLjY4lORGTWVe+VQfgCWx9ObA+P3YGKcdkyANUGZrMTOmEMaa2tKzANjf
RmsSmUoxTdqplNMcWO5/+KAB+KLUgCxImm2uRv18oJ+8Eb+4iKYUs633wSSQEVqxjMdpMuK0nqV/
vVmikEITyfkKTZ+2JOC2dleJMK81DMUaMCap7B/ZZpqv/noCEpbhO7ZsriQs9l97VSt2kfeI3d0w
1Cg/iRL1OG2jaP8ftIK0AcUdAgB7ecoZgkbNbZPlKTWxy41rbCmUfhoPTIYfPiamAsJBlVPvzA7+
2he5ausB8Y/mUnBRd6eDaeESjGGidKCdH9ZA6LcMFksgUsUP1fCnq10lct/HNV5zMwz0gCooG72D
U5LNSs8aXreTKuWB1/TDPJ+Bu5zpZ/Q4XfzaNbweS50aOM0tMPhdS5mHREGTbsIMM9DfX9VPLbHK
8gGTFEIYuWiJooloCMmIuj51NulmsOFB4RGs4TU51Vb4+HtrP72yz60tllrgz1PUD5pwdcnKkR7E
Ib47FAP+B62AsOeUhoobqd7X0ZMrI7fbEfdjJYnUzYB06DQpo/rAtvFDX+b5AFqPScFJbbmWU6iZ
AO8ULi7aCbiCXjtBnqAc2IB/WIZoxaYheT4qLXMuQvIBKHS0ouC5cKwpRbsq8Ha480SunwV1lx0Q
o//YKy6S1KpTG0/g9uvYZUZsUJw090oasUG2/IBSniE9sGn81Ar19+QRkAZx7ly00gKxCQiYMA8G
Uz3uAKxhEmfFq7+eByTOyPF8xII1czEPoiGKRuhuwsXtEbsoSVKPKyMMDozYD18QrZizGwEBDojf
X0csqCrTQ08jXCzLoltfjqx2W41hEtwmGiWFB2bdT/Phc2uLRY/1dKoBCeNv2fjmK/rNYt0aeAvF
ZU2ghbK17sAgzv/g12sk6zh7OxEGqsC5/n/tngohCd9yPtnCiqVVlFrGLktTH2xQn6/xP7OhcaRD
3q2qqG/U9e9v8IellzJ7da5AZ/m1l/Mk7mvJKiN6a1a96W0m3Q+QVfe5AKlFoSF8cKrWbUcyCys/
MNA/TVGSQFSusSoi9V1MHu7pQRNVqnAnA4DZANBvgrkT/qWMkls6w4smQ2f1RZSlLlYRfForrQKm
iWZNgYSaIRSrLdBov4/jj5351Mr855+2MItStdgIJ8o8+rw9IZDjHYUWtLzfW/npS+AMSEUV1SwI
/hZThXroSkJZCJpGohTaBYJralQMlPLbjDRrD7T209ygXgBREBdlrleLnSsEZKvDzJ7XEGFjysPr
omK0t8/8vsDK0LAvul72DwT4SPXPesIvHwSLvUn2kwow1FAsLl/HsuE6ok7xjBDMy+amULyyP2pE
2OyoYBH4FRY6uI1MraVHkeXJmYxBMbK/sbBAR0+RuYltTg6A1prwyo/A7IL7pioWZ3EN755Kt3q3
FX56HQO1FiA2c4o2G6PCi4O0VVO4FPIH18BIc93RmyY/tQpKll0fLx5wG4aho+mRBvVWLfX6MQWl
gN2aD4XTbZtc3fjm5FH2Qx3+H42/fBYXGszmWJgz/Z4XCgLIL2DBxq3ZdLja5uMNlmjKcRXMNQ25
7ucnMjjvN1uycaBPhdds49KLdthl+kiKhGf7blDr0QUVHTMuq+yTo0rqY3/dlLLxkmsoT5y2RTfm
NHWc7yjeLalND0vJ3GAGq1JEG0X+Y+nJ7HO6X9OnWo7E6WjIY3LSe62FbAVgPwWrY5Tfx0FHeMSI
vPaGBHj82MKWT+CmIm51fOy4r9q8iEaqzYhkOFgAhODwrZpKddXIx40yDfWrr0h55Oh9Hd/YViLG
4wwO9H0lTdnenGwtdtJQ0m46kQMeq5MmPG0LeHZuBKsfGh8V/keJP8XYxyvYS1IaDAbYAeIpXeLY
EkG5J47oNkFutdQ04+jkmpE+gEewlCmhuk3qz6baSMutiVs6SM5E9JPTD4iNKPQu+iNJLaBWW4Em
+rVvBOHjqBjBIy6tWEtX9aDqx1JsseS3FB281ZQf7Qj/MmhjXeVnsl4OFd7jk7/D07ZJ1yIyrecI
yJ4KJZeIgdvM4Bo3qUPK1hstaV7MogdjlYaxdg9nC3zxWOtnWEYaTyWievM074qgd9rOLC9jte1V
J7WNTnHAYdRXvocfuKtqXhm5KlCYYT0ZJv5UFJFPGH6PXWqtu7oQx3o4BZwxyYYi45cFgTs/pjFX
xJY4rqlsfonVIbm0+y5/bYPEvgcdEw3uhObr1C+q9EkptPoeEa90G5aK9oeoHzhSALRW5BpEc8u1
aXZw7EKNGJMRdtq4hrwLyxbIphjcLOjgr9pTb0BSE8qN1YydTr2+3VzWXViYLrErjPFwmatJkQdG
ciqYQO8BvBBvNfhSLTtG72E3ZsTCv+64Ad10oz0+SJbcQoOtW8zaKbXuobppFnzbwCzVtTpGerrR
oHBFm5wYEtzpLsCllx2334yTVG853klzCWRsZgThWiidvaZNd2nSlac+2fNwLYlCex3NLo9cUxnM
+Miwu3JdiQG+V0WwSCNq7Y1wZ/2KkunAntoTGfnMPeqZSd9knZDOSkgjTxJuw80xN6fsVAY4CQsT
eMA+tKxE29Re4x/HUwmWHBXyTLQF+BBvJEpquuNe5ca9meopOavNTn9LDGu4MspsMsDwdhU8GoYA
gkraVDJ+CFNyI5VWcCdBW7pQ+xpwig9UzqeCJW0Mt0lC62lShvI8jfgeCdmmvr1GLp3rmxTo9Ekn
hsF0i1oa7XUoVBYqYQ4mxAXDo+QfBHgWrRTEE9TbcU9n7PROfyFa1Vdg/6bhjk3IMLdtPXZg9RVY
qhtFUnVQLkAss81gxdElNmaWDBtR129apcMAsBBjgNFFU7Xn9ZQCvu5glMVuoZq+5sbAybH+5KNX
3B7YPbCJtFTklVU21amJB/1r2EDqc/DVax7buq4vJ1H4+xyH6ScV4cH7ZEQlqwbWMCiOlDRZMXFi
CIMJeFA31LzsLQw5ajlVPiXBRSlTFor4dByvozSlFKUpIv8P1n3pe8HUGlcDx6buSBlnrMwAbo9+
N92d2rSYK+hgP5yoHqIbrayNZwJcZbgRbdqfU3igvHtDml3ARccy1RrH/Lkv+aidNq7Fi43X4XDU
kteB997HyVOQlL1MXY09G1KSaVqFoszTkyYM2z/C06IY3rc0vJB9G+SNzXif6bhNewxdyqw1qL3c
GCmXnLU3YN3gKL4EFNeS7D7eqmnY7YPIk/ZItKXnUZ768znr89TnXsceASD0LoNq0aKqDltkh1Dq
BLazA3qwQB/wEoX2gPA4wef9RGRp+4dgQ3PTDy2TbYanXsvYpfwJAsGOgB9KxQeaKOWzb3QjS2Pk
sZPoSqqyNWf47FFMGWRuJ+MM6JKl8e7gYdqZfAoRgX142zRxuhdy46XAH2sB3XpIisiNIzu+rLS6
ee1E5h0PQ1P/gbjrwdjOeHHMNyYv4Bj4BmxsxosdgJZh+VZARXcieiwSo6g2gp0oc02fw6Y0VMaT
ncRJhxdhAdhCtFrBiVdI3ZMSh3j8DZJsrPmuQHxT/JDsYhPPeScwe9A7Y95XjA5MV4uYXBzfxsAo
CjDVEqBsj3IhGN4lKx/QDoxhseg0e1A2PKmjT14c4HIyDLzSCiLaCVjZUge7WWTTapzr7TaT4QMl
t4CBdM4UK7Rqh50a/H/qzmy5bSVL169S0feowDxEnD4RhyBBUiOt2bpB2BowT4nE+PT9Qd5d26Ld
Uruv+kTtunBIIohEInPlWv/6v8C0a6wjWN+tu9CdrWlnY/txDb7HA6uqxBU20LQDzzSaY6O8Cocw
MvCobvtHLHe4C+HGVbVtpsJpMUYYvYpF13Tv2zZ0mQZR7AnccsE7rExaRVPgo30BHJZ4BCOVxutu
x2x2nltE4mKtRBzGGJbWG30OKe5TPpT6fdOMcG/7KX2kGCsuFQhnT+NQ1U9KrOFwQ+UPM2tav0Nt
y76fnjelEnY+riOZssLuM74IzYQQSNc7DEtCyIleoCd2iuk4aJ6brIpHdd0LpcYgGfYmNr9mpXzv
ZK5/ryWQkXWbCTIQajO6LDq5ea/SXAs0UubhtLUz0Aa+BUiRPsI8G0m9hMSVLow5Xnnuduhl8qR7
menANG4yJcj6qqq+euQnkzXvAjrylHaHGmaOTTVvb1Whoh+yKFeqhUIi0tMi1qZ0McBmgpiTG4Ia
V+rqjqaBOVtnJIEAbEusymk5Qpp85oRVEu7Gfra79TBVlbtCS4mp56yVxn3aW2oXKOZcRWsxA/Q4
DK4xmj6Nt/nQQDhNvGzbozoz10DRPViQNkupQ92lza0T6uctN56nanraQVrFVBbnqRQGWwLIGVoN
nsrKxhxk6TyMTRHdONkoBh/JmMiidVULO9qj61TmO1cRjX0pEU3P+7ps5vzEKfMZP+akI8LwE0L3
/FQBv4MhSFfJeDv26pR9iY0YBnkK6HsdGaqinkDFiPQTq7Ay+WzGBJr9CvcYrLcKDgc5ZiJFN5H7
k2ADBpheNCAiDPbCjYKBa7SO+7pP4HTio/A1otE8HHeISxtgGaYRTt4J3T9FeyY0UDk+S4rZXefE
ON3p2MeTiX0qe6W6Suj1ERs+20iDqYoG73YucnrdBqt3vR14PIMyEmFP6A/oktPrqo5EcesOesZT
1Rw1i+6dzh0xhnESV31IS2zFVN4VUPNsoBbHBn7Tcvet2fSgrKEnqBwLaFhaZXUBJ8ZgL9V8W8fu
E0pxUajkEyjcBonDlrnFiX7IbrSGB3fWzUVsn2BpI/ptWknAwFOTOP2tBptpPmD6amv1PsI/mn7A
ASuBxFlFpRP3L24YgrJIk3oog8ZQCpW+Yygvd47eJvllQ+oL3riIOmte27UVqickjA0v6Dtw8Y+y
RrBeEBdxdAFXi9df7ENUEXfVgM/uJuroSbhxI0PpWD2oAGO3E5rjddJ7tdmsxqhXWBGiqnpoO+yK
iRRiLQuMcBZEe7a1HMpwrmcY6jHiwjy+ZF/XHdbAK88JMf3WiDDai1ote94fVbfgKPcV3mCnMiTP
/koOghQgdrqG/g1+jXDPK7uQ/VXt5paxlSKB4j1GbdPfUTh0lhBgKPLpftJkD9fJcbpQXIKdRqYI
aCOt8AbKY8Gxz0sq+axmbka4JoWVk7W3YgC7NA76OKfme3xv+3mvp4qls29pbTGtY6Up8yCJQcuc
eW2ckPgaUqc/aOpYCWIns/vq9HT1XxoCvcjKEELtnvETsMqNa/X9/ZjqLNOuM5jN2nQF7tlRPntX
CGO1cmNMCTQr0hVmvMGmeSi3XRNreoR1kcOpwjMtoQbzKEbsjhcxfrwhl9jUhHXN3DuvEHu18GJs
wVsF/TQbt7j4JrgiEdlPQSezJLrCGNcx1hL0lXKK9AO3AbUw1GLlKWY60hWZ9vqN5CGWAV5ZBZCl
MC0hY3i5ae+cJhoMbHykdKrt3IxV/mVqAR4A9WllcZ6lYOTOOdoSTljJUI47e3Q6cc5WHuaXY4af
3g0PpNDvRaT3EXX2MHOfatXVk8CjaS3ZR122GF8Zg6EEchD1a2iN7YPmzDMIK0V0zh54SlSs1Ei3
0l0fDdGV58VtsYpM9Mp+oxpDjuFck1V+Ui8c7w7xxQkqdAM4QdFxkqLYpGgHDMkn3OX1kWNrDYaF
FaccQnvd2QRIi8d/5wVS0EOYy4o3dkxxiWr8apz67+OUld4B57I2/J6wXMcnKadK97TtJzfDO5uE
xmmSqlN5Fhutbl30fOP5QjH1YTgvcNTi5Onloith8MX4ipkxzaK7Wh2Z9+1Qmza+cJaTCq45Gg5x
3RwVdzDvlfpxTpvxJRkHyyp3Zch1rnAen0Kfvjut2IAfUU8cV8wsWMQ/7nTbAQjGJD5SjSzaJdID
72GreXFHtrtyNmOnhgezLjmnJ10Zbro6xSWBkUpfI14lb4OLvWsEMRZnQHFi6BJrbt09zcm/ylNP
qBzdc9p6TkKywB7IHqs7sy2BjZWEylVuGgvHtRU9NvqrHDT6u0gusCO0DOSTBf2AQ1jrjIfUoaWO
tyYHAlbZGYSxrK2iOODzaLfTlch64Hhbzdu5G/NbKI3xvCnwVyt8fBRbnCUtaZ5NaVQZm6qv9Hbb
4lugYRcJgW3bKrw0dPs4erwRfea8ziLdwhiv6m1n1/1Z1S3A6tqLu0c25WJYzdqA+fFEFkVZjVma
nTplgkd3x4Y7bBJAkBut6dXvRpuU+q5Kl/dbqM1CWkkdLwlQY0/rJBycG+QXZBDwfwivZJyTq4ut
QRd+2kz9kz1o9vPoRGUOsGGcr2pZTOTXVK05dwQEbt+bdeteirSzOCrTBdiMhTb7EnrXN+wD4eQ1
ST+6W86TZX0hFLXGlW/RJsBdypPp2XFa2mwXHoYNUMy2sm/WXFhnuhfCrvNG8NUbS037a7IjjbYx
sRq7zl1jNteFPiejP1ACucO7D5O2cqCneD3QSfdVgAqOfHswhe5PSdY2K82o1ddmLCEsjBr1fH8a
VDnvUkWjJKmItH7hweXYpU1K1ft44kSPLm6dJAVMMcC18sz0QUtgNPmOLtk0I68uHyuYiEZQ98oE
3sfula9DOYOawIky07SdtFBlbCYjIvpIOSB2ftuWGpaNY68xxGNrUt0tq/q7Y6RVsQ6VMN543Vi8
tHqCwqGvugeMXzvHR9Gk8IUNhaA85rhwi43MkK1cnEPNdQvWHNuy0U5u1ESE8UpKdBS+PvWvcUly
B5RXNtdbL43MZ2GAT6QwUQyXRjjSymgTFZO5dCVAEBKR3elkWtqzYqXdCCbG6W60ITe/jNlkEFeQ
eXd2ead6s291Ra0Blhzicu1hfftcyszBbL0SyUMpyR8tIDZaipVUnUv2YHOqNtj0919DN9OAKK88
4gwTL8TM7TFzyHXndDaEUYP1idJkhTc5eTMWFsnht/Cqr6OuCSzSQoqSPhX3iLOZIXsOpEVhz2sx
KKyy2uiqgjpA5OossINFIlNMg/DxAElsGANTiP97g16qD02vWGVxqnAMouHoQBBUw4t0Q3L6BIUt
XJmRK5tVEWFI5bJf072Gc/xaSi3K9hlm0e4KUmVqb2iSTl4VbAUt33JT62HMIE2uw6KDlGdmeMWv
u0ojOdw0vYgv+j5Msk3IkjacJ26OlaUEKAOjS9Q68VZW12fEiPAcYsz+NR8EzXxvGtCDA2cSXe8n
LHocMGXXYCyIi4q7ZJaclwhD/dhHV1roO89CzXdqCkhcmySq2m9QeECYOP1iOStNiaN1KY0WFz4k
IQO+GHDI/JgsC9kYy8yvazWfigtFid1so8de8shkzCffZavV1jYHoi3AmbTb9w1Eh41Lkr9k4SB2
gJKiRfraqeoi2sL3q+cNnJJQBB28YI46qlOC55Rj3a5SowHbR0q9ZykqPdIV3SiqmMi10i48Uejq
qomkMFd0M+Qj1vGaWW4UXDnl2vEkiMcKyJzYKWFpenvM/SD0JRL/7iImSbX23Ci6GijQXHtFcUIK
qqnXfDzNh02CPSTsJYHTqdlZk75We60Qm1r3+mmtgy3DRrIx+3DtZrOtbnprSl6LvgEmOI6zEe9z
HG0ie80ppR+vceZru4VMuaSMWsO5QPDFycRGTvcCnyHnjE+YeFov4NqtMYNlhdZGxLiWht5fyc4x
bnk9hPQF4rezTFQazq5K3l3gv0UOQymyHvGHom4qgDzRGt9bXh8yXrcpDDGdueCqX0NsUpKNB3sC
/yKDFiwMf+FqbBNt5K/HtFxqqnNKFlyrHPxjRZwA2XbzkLQumRLlWqRFErG5V+qTFiYLWYGsTLyf
B5mP22Sx71rpfVlfjiUZgHMEUWrHSaGbkPHrvXeazhiVnRYDgbjPwVctd7W0isifyoq1KnJb9xa+
hcL2Vy9n05nuRBldUdSIi4PglHGR4Eccrx0cl88t0DVPNSRTqLOyWRB1zXxjUcwETotRp0ZeLckx
Cu2RV2ijuVi/WTEmpx2+Wlknyh3kMCthQ2OQySdN7eXYdbMBYGIiKMLLPTsVeJTCCnFtwl1KzSes
nPNDY2Ghs0LVhn4Dvs3Qb0mnKjs5LgCcavQESSsFX9ofvYB/5MJ4Wb+U11K8vMjzb/X/Wf70qaon
kUSx/L/v/9n++Hf0Uq2/yW/v/rFhQZXTl+5FTFck9XP+9AeBffnN/+4P//Hy9ik3U/3y7//2hDOZ
XD4tSqryZ6/ERevyr97v5eP/+rOLbwV/9v8KiJBP38p/XH8rqm/Hf/eXxSJY+X9qyDxRE+BjuDjR
/8tiEVMBLP+p6ppLh5pDz9bfNACNH1HUUz2UeXSRvTX+tRXnun//N45d/0Q8t3SzIcBGbUl3zn8O
weFHpY7R+y+h9EcVdXzAl95uA3kyV6FL7qh+LyQtxKbVO9f6DE4josJCOWiSmwys4z7k3Lf/aYz+
uv7P/fFv7Rc/FRDxP6RHHsMS5Db2Yqx2VPIFjeU1xVz1N8BLjJB6FpnwldCgt8xUD9buYOpnFntm
oJIL3lWeGW1bLBfKtcb0PUnDHhhel1gUwtlL90ZiTC9l3X0FkxMhk9Q080qYU/5ImjXbRqEGP4vz
n7Ix4Pfsp7RPv8H/jVS/TKkZheK+HDP8ZojwvSBir3/8+G6PasJvN0tN2DI5+1noWI4EZ5oeFiFJ
f3mTYVHA3grquJuMh1lo1idChaN68GIruQj6kZ1ZdClQVH9fl/WkmgsDTtBNCWbmgphB2zscTteh
IykaUNesTjtcdT/RGr2pv94/zbfys44uHIeuX4reCFmqEfBecSMalGF60jnrXJKuNKkkrCxLh7EF
Gcq3ZXxWOuMTtMfx5uMhPm69ebtzm65HFUcXjJS9o4q0CkFGmDB4b9hm9YuowUaPPnhvBVnsonK4
5cjgfFBDHgtidf6ixm239wamnppRfchaS9/ITBm2di6yr5lJmkCpdWULFFqe6P2rKfAanmYhzgEf
/WF/L20HizoblbaBgoaO+qP5Ec2dYeQYH1yn6r2tR36lnEBP/mRqHL/iy0WQg3EB3G4whDyaGj2p
F2UhyV3bcKHt5EUW9Zb3fjumd2+P4o/W+PPkCb+h6lW+X9DfVqS/V/v/33YC/cOdYPUiiu753Raw
/MFfW4Bt4orrIARFzEg6zV4a1v5y2eVHCEUQ8iJINam2Lj/6Cwhj6P+kNQcnFgtNtqu/7Q5/7QD8
CJEs2wMHG5wuTd6IowX/ww3gaOWwaFKmSYDMpIsni43S6f3K0dDIatfU/IJRy/axlW1rxCoDDVUm
UauOK5h1hSPMus+mi8jNdqxmW74UlbkexrV2njrZtlKA0E53/Zz5Wtv4gLR8mG3ENe0uxPnCVZST
OsKlwng25SPS2NXYdDs8He7rTNx2XRmEZDcQN+00TGfKAZlAFYz1vJaA6BTYClEqt7GM7yMc7kYb
OlhFiYeIC+7nSrGNLdmYs2yfGt5O2EOxcu3B99BkrIjNFlVYeoO14EPo9VczWIshUTaZJ09tkOoQ
c2WRkUIgYhzEn713vwzs0U6HUKi3i7AVgWyqkxps4mAfzC7d9I31yTJs8oh+WoV/udLy858ETnVT
Z/FY8wg9/aDoX3vtE5exN8ny+wugMcYGDj8iMjRI999foHGoJuNDJwI3Ok9osyjcazzrMy0k/ocG
eRPple/VA/iM7KKOT42qCDD8XqfpJb4cvljUF3W2EguLUrHWdn/foRVStbuRiRNDxWwBBsNPW6US
Q3M+SzbTGWePFfWclWN8USZQGxT+UyJXwubNVFebloJSZ0YoAIhmlQwzpAwGQwbq54TWtk90qG+G
GL8MwCK3Xt5jtE/LGvvTCCOPRuY49CKgAMM3Zot5SokivO6+q/pdRoIDSpnpcOQArlYyKLkeBiFf
7+PN7mgp50HzHH76GkdLeYGvsD1FPIeUCrPtAWuGSaZBTmer/WROHYUuv1zqSGpZ1WbvwXVnWSAh
TifOKiTm6tXP7mhZGI/m7nJLNrsTLsVLFPp+ZL1Y1BgyMbKtfhPX1j5Vw1VOw6rCLgUvQ3hn0DU4
yp+Qqb+alYuq6jfkCXSq3zPF3LJWV1XI2fv7UjL/eLQXxd6vD/3vr3a0O5sYy/Rt2okAW1ISWA6l
QkCf3VJ0jTbsqtvepuO0j64+vuzvH/Lflz1akD1lnMK65yE3dg53mY50HbhR3Qd5+JmBwq8Lx/vB
P1qiQDWSie+41DSS14AnHxWfRMCfXeFo5Yg7oNie4ArD9Cicm7b7ZGn6/WDRI2AxYAYOu++nD34Y
nLUdFtlOu5TTU+cwOyILNsLTxw/lt6+DQU+CZ2EQax63WwAn8IAlc50mX6gJW9Kw6nz98TXw6fvd
jHMJ463FxMPQjt7v1orwgSuYcYXIWOFokpoWgaC712d1LTOqhm4Ic4EUQTEEiX3aWipHeVKIjnE3
khTkVP+qW8llMnQL7yFd1JC3PZKYlQ1yl6IUvwp1hv7bfqfAISnG2zTDUyYvA2qCiMPiSyXHRbbL
NjhJbtX6OZJDoFL26bz5QjpPavOsmPy9U58otXqikeQjSe9SPbRIr5lQeWaUWs+teatVIN73EoBE
amZrGB77Hkh56fB2N7w1Ch5fSRlEM8RMmJ+rud6H4+jHOHuHJL7EfNco2onRpzskWDs5bOua1FCb
X+jli3qSaNX3RDivltnf2dZ8TS7zSjpbqV+A7PnS5c4rRSKKgWgyNLEJU/UarSR1gPhUMnBtTP61
4pACdiLpPCRbKqk9Z20PBwHsVBkeRWahYTC21mBtSe2BjoO3FF3opFOYIodCZhdZq59lzXNHCDHv
nC+yecrmbcjeuNzCUFpBCBRoUhBhfivtp2h+7Mx7kXlsTt+spDiEI+noqVubo7fOoGLPtVjTm7SR
HsRUzOmHNj2fATR1o74d4tuhaQIKZye2h2rIXZHlQ2CcnqfTEOiyOlumi5I8Nwk9LGq6dcz4isez
dtkzO3aKYiIXWVlnU6w/u90YmG54jc6SiqrqUOHUsjO8pM8r06TqF8Ea6gcQ3sOuc9rt2FyHMQz7
6bTQ23XdJJtOH3xdtU/hWIEOIy9v79TCWg3L9kDmM0V16VS00urWisouMi2FufFdKdL1FLOOg3Jr
nkd+KSlANJfT2v0uPWVjR9RwkNU20tw70SleaiTE432afjOMlOBMDRjzkmxkL89N9UdEkNt+qnQ7
7G18QS5wYewUtbEpqC7I3kO7ewksdk0c4k3tuiXsk933pdhEAc/TLyqaVNWDSrv73Ch+2sZX1LQD
bNbWY12sUWk9UENg9wNKjrRgzop1hcIRO+hApwE5pAiZh/q5F/eU2/XAqvIL4ZjfMjV9TMz5srSr
i2oertrBPSsIZaFSaWF0gkcC9bp4K7unzvRWYH3vDCXnlH7bN8Quce1H1Xc5vQxm7Kvols0x3WEQ
TyA0AahvydKUcGpmP+eMHR+6BEZy+qyF5sqQ7IeahocrTFTJgTvamoPNONRbjZoBxfSLEeMoLatW
+uTTu7pOEZrk8XxW51CddXlaNNS29fp8jMrHmk/rdH3jVpcQcPgGq1TDezuSl1XWMg7DxkUzjXNr
kCgxJpx3ucXZoSl2nVIwIa0gqx8RfR8wtt/EthlUA12DUe1LmZ677jV8+k2o0rIOorUfQyrU+qZV
wOESTNJ/akf5F1FY+2FAFjMt5NRxk4gyAKDlW2p4Z5hiZ6f2GnZHMGNAV8ZUHZON2YxnHm07OFAQ
okHAqYsacR7Tsmj3ngNPYyp284KDA0i/3GHmymsSEttefwRouEnLawvxNw+nHi7aqjygztnHZfHo
CuVLIsXJ2Ib0WlKoiHDlVs4UyLFgh1ft/JiS6EAMuLJYrnFMJJUOlDC8lnUVaFxIq+vALIa9GeaB
aM2dEXb7MfF4hfvA7DyEwdEqq7yNqx4INNdGgwzahuClUM4r0l2krNF1nqEV2+BEvQ0z5zQW0T2u
jVslk2eF/qqOCOnVQ+xR0upj6oqwdyJ06dEXR+8vjObR0qMr0Y37vj+v3XaN8H6Dxmc16WUg8pwC
+77UqRXk2dZguRvS8QLB750IS2jr8amw+0vNKc7nLNt1Fnp+EM+6ku+TFnv0fvfxLqgd9dxwDlZx
v3BobljaDXFJf7+lK5RwYlBXIrCS6iRFXkHX0sqiFAkJHflJHhQlR0Idd8XJXKH4XtM7szHd+DTr
1XM81Kkw9AclvssG55Ov9sv2fPTNjrZnB5vvnIBMUPlHjivCSzWcVno6r6z2Du1V4LVFIOUf9vL/
Mh5HkbiBTEJM9AoEypj5nnknu3Rrom/9eNjfEq/vot3l5jSafuj2oaKqLTf/0xEndlosyNFABbaD
uruzd5ZCtN3JQ6cCq1KcNcWBjTYMl0sAkMZU4nUEQnN3SsXoIeJRwAWt9cbvp8x3ulMd2ZVF3WU5
o8eDhRfATBXKvDUbg0MjOhVrggDorBv12Yot3hp7P9h38komNxIF40gvRdZqKxyr+53BkbCnNSQU
voWxn1plG818qMONYRKdRC36CBOpCFry2Nqig7wgFXownTlwjZckiw4Qpw7LO2dr/R0KlQeEzGu6
3g85SgqQFedhXwZeNNzFtrZxveFLW+uPQzH5TnxtR+gzkfQExTRft4qK4q3blVN4Nw32Q051Z+Zo
oupiq1CkQnKxqp30FTEwfR5YfuLZL6ts3UKfTdhIjJQXOv7MMlJbovQPntzbEeunJ8cSGAqQmcu0
vFBZE2NxbSrBksZxZ/esZ4znu+6kaytUCdeh90lk/Ev+iHb7H8komk7prV4i55+u3jbuaCHiEQES
1jbpgnofXySU+MDB/Ziif5RfvKkK/vswufjfS0FuX6qljtMef9S7stT/jjrUUkP5r+tQ11VeFVX5
j32bfyuf258LUcsf/shCooL8J92Z5CmQqvycg9Qs6584aRh0OXJWIk3MavufTGqL+pQDBoO/oDcD
Zuy/QF+KRnpyWaX5EU66ZBf+CPS1lLp+msGYvJAEJZ9pEWZiX447+/s5pOfSFLlTJAdUXM2OPtNy
ZyMaXatejtxTbepNgXIdlUWZbQQt1EsDQnUoxzJ9oNz78tPwHX68OD+XqN5Wur/fpx/fxsXFkDWQ
uhxdkO+/jVNEozTBNB0QIDsPoVmhhCysMb8xqjx8GXDXAVuQFueWOcIAhSQUfSkmqT/bXWgM6zbM
UmsVYod+K2qjoPtiHNCXpFNeCmrkSYM/z5jGFTLHcvjkXXxrmDz+6ni68kraurHgxN9/dQPhqg03
ODnkqvTUdYW0+kb0VdP6Cd24B3eKa5dUbe3tS6r6V+NkVZFvRPBas16/oAym3/a1O97QVThbK56h
eMlJ0G2V0Q6/TIiwX3Wonk+WGc+3E3Kxa5qVrtS4V+4+fgbv0wY/HsGCniNbjp0Mhhfv70OLEQYj
ekgOtj6kezcy6fqxLC34+CrvD/VvVwHTQAcColWH/46SExhSuEkjx+RQoHhe96ZGL8DYNKci/RQC
tAQtRw/Go5RrAvOg4EqD+fsb6rPEq12bG1KS7jXvobZITg+torETetbtn98Xlc6lHkjpWD82awKb
aRmuMJNDj2nxaQTZ2bfMqjqMBjvEx5f6zYPy9CUrTGVp8Wo+eleo9CagckV6SMs4CYalVW8GDbr+
H1zlzWCIOgVPa9kBf9pjpsJSkxF45iGPijTgNwRwUFTNf3oVFjNSL5TjsA60j3vZdY3OtnHW0gML
FFpkZEdB6Kb6J/dyVDNdZh0aGYd8Jx8DwOC4MV+OZpKUccZUQHWzLvUi3ikU2lcJx0wnKhjARtdX
zuTSQzhW08rAtukTu5X3IfaPr4AJOqeFxc2fdNb78UytMnXsnhawIdZfEZeKLSIdaixxBDZnTtD5
9CgrJYLlT964X18DFGaMMvZXOmUt4+iN07LCMkPd5UGq6t0IsNZH9307y/6bFqqfuVz/7mIk0hxq
q0QmSB3e32Wl5cCIZZIeiqm+VxsPkE08BZamvKiUwv2PJ8/vhpTtk0w4ZTyDWvz7iwH1i6fWrNOD
RG+1Eb20NhhRKqvGreO1MXrN2WzSNZQXQME/vvJbVvD92mItpUJslVgu36Cb796OPu5cBNJtfnDH
x6ztz1FrbwaSIW6q7qnu3aRwZvUIT94yXHuOuinm63iCGKAR2U70YmZktrvnj7/Ur0srggT64Akt
OFVQdX4/HHbfxLpVzfHBw3Pvbqo6LBLCcAKEE4rtx5d6U1G8v3/bYYtwsBHAiwQhwPtrhQY86qqL
02V7y9blNOL2TL9/MHiIAGHLOjtnVNKv6gBf2CiK9hIBXxvApf6MgvLrHFhAi8v8Jt5ikh/tvoNm
Cjfs0/QQk03d1bWBjkaq4yYvFu6yWpocaeeEcqqIP5l9v051rmyxsmDYgBf68YpPpyD1kpHZN8be
RH8eaSB6FfqNh6z/kv499bMxX9b1ozHnkMheBqSV9ez4gpFblaGkgfaABld7Htzcvqo8xT1DUJ9S
HxwMS1lh+lCi35yaYq/kSUAlAP+KP3/2xKh4qOhs/yaKqPfPvp4QAJmySA9OrXmnhuREZxPFrOqu
1VnFsnJPElJep6OTkKK0x81o4NpcZiRrP/4mbx5370cEvdai9TKsZUW1jqpFXa1BLJ0KeUgSyfYR
VzVtIHCdq25DbwMNTqlS5J2PVjQ6Rd25AdPgNisUeBWZDfp4Wr8plP5AjgjBfxUWuMKUHf3qqyrC
52SHc7mNj2prJOj5ZeieCVnqXytS9qi2Is9d0dYrH5zeHK+KtHM7n1NZedbQ+nvljJq4KnI7lKuB
BlX6lWkkf61p1bY/eRy/TkPiZpUdhf/x8qtHTyPxZGQWcdYeKqXX/TYnBG01pASxNVOrbBLj+uNB
X97sozHHkR91u06aiEDuaMxDleXYxiPi0JhNtpvV3AtgeHy2af26luFsyBqGmSKuijzg93NM6+pm
kqrGXXXaqx0v6ZBGNptMzZNPJtFRNXTZmLnUYosCR8kg8j1ayjDOcWEXkK4ght/R5b61x++T1q8i
zgsYrq/TUn8gzeVrYb7T3K9SGTYm88fKtID6WBDb5RdLbba00zy3bozq+TNHpt+OBbk5SrZQ/IjP
348FbZuxjR+EPNhFQS2AnOKKd5sUrjcn6z9+uItEkHaYZQPHE/T9pXggKftGKw8ZXXObfCzp0arE
n4eWruECvSP6N0juW0f7tjvBb2jrpDsUYQwzsyJfXJefrg6/7gxcBWoKWp5lvbSPwmRJwOBJZ+oQ
gNjeKi2oveBfq51gCDafpnYUbebZKHxsGT7bk37zisCaJ40Kjo4d6c0u+6fQ2XYaLF0nozuIEs+L
wVIl6g0M3D5+Vr+ZFhZrHjpWbGFo9Dl6RYpSE5Y3CnHAj3byvSZV1gqjsBrph/pkWhxpMd7eEcSU
S8qJs4DBVHw/L4yidXuDNrtDWk2K75VhRMlRqtuZmbnJtFrQbC29M92MRx+iJ61hiQ6qJmqM67yp
0o3dO+OtPkjjE9zJb8bAJgrj8I2ajyzG0Uya8sSmclBKIkCMBQxtVqB55phTYUv1yXBrv7kWR5WF
287Oh4Hw0UIrazPKVWHxblRpdKdMIqMSFJlopzIxbOOKjh+sT8ARmT2tS0h6h6nwaTaxaBah1pGi
wWllG0xueQ/9hVJd41VFufl4Uvxm6hEaYGa95HaQPh8NSEF3W00rAq+WY4UrIJn13hqT7pNhP0p/
vs2Hd5c5mg+OU+sFSYruoGHUE1h0IF2asUI21Bpi2ox0uY8GRzvUlqdcOiqWOWY0KNu0zaj6adHo
O3PsfHLnbxvP0cbkUd4HekMGaVnU38/RUk5xOGnWcKjpND9LC1qyDFE79GuF/fBka4lFXX8uW3rA
8N226bAsxYGcU636bS8l/SquWun+gLd5slt6uXtsHkwUUTTjUShq7K4NYlwuhpVV5lTuycDUB7si
IPsksHwz8ju+E8JKG2i6wxHjWPjglvOIW7jXHZLGaDdZLFKaVw0NmR7tE06B41Jhpy+pQ3IrxIjy
JJQnQ0Z9E3ucdHEDnso8CmZKyWtRQ342Jp20VJ7rZHn1/nkoqaTgJ4q+pqWclljWK92M5sE1+yio
klQ/K7EK3w/p4G1dTFrWQ9y2e0WnTQ4zFNxd0ZYEH8/aX18tlksAPzCOoZjrx6fGWnU6jufqcFCV
VvFj1Mz3ti0qZG7GnzmFLjMX0BNjCmuPoxvRxftZ0oxdb9qzMxwUMRnbuM1fGvo9dh/fz69vIRdx
yD29/d85fgsVo5EiLuV4IIc3rCsldnxyh595Mv8a+ZFJQ0XKekQ2mHzx+1uZJDsnMcN4iO30wXGV
wK6nE1lRG9NVs/9kUv7uES0tBJz3sLamP+L9xcLBtLKiCkeiJJGvaK6egiKjG65Wms9owm8r6fv5
j8Ml3qeAZLgaW+n7a6EjTcPJyqaDiKza9yI32TeAngKdqv+6L5XmxJuy9puW2Lr0eXz2qTu4qKms
tmop8A+FJ2leEoZHYiUq9K10suE1BZ4gPhmU3zxn+tQdSFHEMb/CgocWma/KJnwwJvw01M6LfVvQ
0ffxbPrNakuugeO2scANmbfL1/gpnmgKXXEKjfFohC1hEwyL64WWmYjHaIyTT45I43t6XG3sDmqv
PzXyur2UVll+b7LODn2ac9Xzmrazz7J3v5mBJP5cbclpsQEfZyKtKKKlMqnnwzAn2jf3Pzg7rx63
ce/vvyIB6uXWcpuZzMROm2RvhFT1SjXq1T8fzR94EMuGhfz2ZhfY3dAUycPDc74lsZ2NQkHmfeE0
Ykv2uFZdulF2QPLyrwEXWz5ywyQQKIGfKImrD3LysgNEhNjPMjt8lAAjNvAhiqPiCOsDs672bZYZ
ewyh7JWIdWvl6drCB5o5RtS7LpcE+XPM7PNxOpVW1x4dTRr7Lu7Wvu+NuiXz5QBg8sp7n3f/5TAI
VqEcN1gTZSbXOPSUndHLM8OnNG3coxL15k53BvXQwAZ+TCyl+hQ02poi+3yXL04jpTVSH8TmZ492
4/I3KFXjFjLtppPkxG48mrTPmKDyLkaq5kijSM4idHLHPH42Ta+spBq3PjRSHHCvcC/lpM1b8K+9
r1FXbxPgNyfUvb4iA1Xu7dQ01nKHeQ7LOf49yuI7I+0HkWVACCG3ZfYMpMzT9poukHX0tLZ9P5k2
ZZQsyDqcTgyhnfqw0akxVLl9mFoXJIhBje1T2KKStZGqpffgFZt2S6HeK/dKoTc/3bgHVOdkyHe9
m/BYtjea6ibvirpES7KuonBN0fk6ir7xkzAXtyBDUSFZRFGgXGOhWYpxaty03qO7phxmaYhTZCL8
BOmrkt7WU+EKboxRL8+eqNRXmZZqv6lqN0hByVjTwYk9VDRSSPV7tR2Uj6nSa1/uh7flCoN8cB0g
EDDvLKL90gkijiFLTkkpTjDHLNJDY4LcK/7N42Wmc+AxgWLuLNtN09xZRI7BzlMD6ZvuZDTJh74e
XJjREmvRlVfCMiIyDE8+2kAYnhKvvcUwObh7t26a4QQ7ynkX8sDcVDC2Pytx4TwooA8/rny8Oav9
e+cCWCWLmT0EaTzNZtCX56PKtNYgi1FPiHc6P9s0S4NNrTmhAl6170M/S5walBEZb+/zZ+gt6ioG
uEG4VuEvYaS0AxoRNoin9VH86tSd0FC3KzzUJzShZZvJmpkaOdlM7jttZL/X8hhWeVXbELf5v1Ee
NRSEUO2iEz+aRgufRVcBlhoUJQFcZ6kdYkxg2H27CKibxVojUAhCRMRELC5uaXjq6SyQ2Vj9Ke8Q
n9xGA3pRG3x0gJu34FTKLZIg1XOsuE2KWudY/bz/Cd/sii4/IW1wDIQhBCEOzfvu8hN2naamRSG6
kxdrEXZq+HMevcFVX8wasS5D+Wylk/w24WL+gNRUvVExtSm39CWS0s/NxHtUy6n6VSB9Em/SCTje
Nk9iI9s0aam8yt7RBIJajvoYzZCid0ifTw9xoEUAHFuz/RFFboUcJ2DnI8vLyuSDF53Uxm4+RRmK
Fn6YubbfTU2qbpKurYznLoFavAnQNHzMuxYuBgQFlQoj4uZsauSv6l1n9OaXrgth1oUiUQ55aoUu
wh5ZUe/sRB+eo6k2wB6iKvcFuB5o/7KhauFTYkdZQaA7X20Gt7POdPwQ07FsLXqUVou0kR4E0w7y
dgFWzpOo5Zit00xPyoCyP9w9s/2spwWllr4TneuHDWi9JxdOzrMSTv0ZYa/J2WSh+h87rEO3JupQ
yymyQFV9CXkS3JITDZgVGWnZHSwd1Ta2Wlg+FHpfforTtIYoPyBm4udelY67PCwsxE3M6pAXuYyO
NJ8QH2mKoPmim7wpoLBEWD/mk/E1sDXEFwjOjbtSQVwGMNI/IFwelTneLwDf5tT5rytKyDzWu0rv
Tio6szsEy+D704X8x4yDUShj0YiFEQ9rw5x/xV+jVFlu6Qg7khSbbropmMyD10z1ynV7lXH83zA2
E5rBgBBfLocJyjbvAqWTALVEdUTdbdqlSg2MNIr1QyCckwY4nKVHJscVzbTBKl2svJ7my3ZxHmcU
4tyqpK9CKXLxE+pay8Ke5++Ehgd46eoVAorqJ0TeLcJa3cG2y//ux4Crft48baIAiTyJLIndYsyy
7R0D5e/+5MSdQFLP1XJOIt+A+r3ieX8KBMH+eKHN6UicyX5pbEPulKAKXkWJvgnA2xc9ABq/6Yyu
30lNNu3GHUIs2VoUJlYIGHMR5+oD0XEiaPEiA01x+YFE0QNE78z+NPa9ihJJFR9ybfD8lKqKj0Qi
ahSV1/IcctZM0JevwLfPRDl+vrJp+i0Bi11IsXUM7P6Uedwko4KAqYKtI3D+1XrbjUlS2IONiS+A
Q3FhkfiJ1kj7saQm0HgF+D3h9f3ou/HUmxvHKOpvcajkaOvKOvrTor+35oh1Y6acshlphRULUW9x
KRi9FKUKLOckIrV+CKUen60CRVoDVsdKznAjfmDRo1Fyp/mAJdaimFYGYSBkq8mTp6eRz000bIog
jVfix9UrkrVjmDdoKy8otvnlrmnrpiWUhhM8iHZ8cCPdfMI4Drc2xKweRz2ioYBa4S5oMSYqLOmA
WVLQBO4QgMoLXfNB2qzl3bd+E69HNtIcbXjYLaaeYbitlSm/ye3pajhl9MdVKGjUSVwe06r9k1C5
QuITHb5G2UlsG75D7G4fcrQ695GXjCvvgBuRh82NOcm8EoToxScqTFZ8MAp+Dr2VjToW3XvUMYcd
dTNafkY5bqdOqtv7seftT10c5zlVJAmmxo5hxyKy21aWVEYleeKA68FUq/ud2nJElDAVh2FSgoeG
buSzqZjqpkkyQMAU4yHStO6ZBxN6w0Wh0XJP63dmYskNvPP2CXSQsm+6yXnoU7v9Kb14eDAihCRH
uENbvdfMx141v6CIF+0issutp1caOiylAoiYln0/DXBDiiKnlthwvFUHTZM23dVIkuNTLY1nM+6L
d/c/xI0TT+dpbtjwMayrB0teI/zMokynEH+snU7VY+v2KFV4SHBvoxx11VSvw2OqGGtLsMzaORqY
stNGwGUSA+Ulo61ucytMu2A6VW09PGvgIFE9Ccix0AbcJFFTHu7P9MaJJ9ekwotOBTv/7Vj8dZc7
ETqDOrr2pzBU+q0qAowtXGPw749yI4R51JBpCeuAxdAtuTzwKCGY8aT3jIJRFtvXtYCozD7Riequ
DHVVmJm/IObbb1hXXKXe/v1fMyomg8xcRNopyLhLoZNEYM6NsB4ew3HsXy0vIsigtwbjJxy13K8z
y6n3SmqqtZ+VDUSU+3O/9YUpv9IEoRlCH2RxpvoygnmCQPqpmYipw9ST4db6Wgvu6o0NLJY+H1kK
JTC0JJZloBJFLiN2CqRv0UDajaxCtSsny3xWBaXHjYF/4ysFU0hnaEzMRMDKjL6hoF+HftDV9BPA
8omt7UbiBdM+iGEOYnieb5poCq/E/+svwk/1aAzNT1SM7haxLek96lXSonahSvpzbcMBhyu0shGu
TxKVbwB2oNJnb9hlLswL3kXCt9RPjk0Y6RAreSlx+3yK9TZ6MLMUts/9hb45ICXY+ZYGALI8Stx4
4STFpJ/swI22CNoKqDSQspAus/w+yIKVo3sFF5iXnM71/x9wsbN4+2tF3Rn6qTDkJnTiZItW4GNs
Ou+SKo732lC6xy43YjSe6pz3qo0NB7XZA+UYVA+6sv5AtaPYhoOlPVLZ/jambrKr6Q48FPak7Edr
ZUWuowC/F2KrO+O8sfhcJou6LQxEqvSTJnhnN65i7ocWVstYQYb7H9bir6GMy4CD35c7jRTlTx6K
/FuKC9NBzSbEBwYZ7WEjqitTu7WlOd1IaNDiR4BnMTUpkAmLzFw/VYZdPrSKwlNw7OTKwZkPxuX1
/HayWQF8o1R7SbYIKlniiaazw6zaRri8dk6YViWzhHnh53qDYZ+Se6/3P+X1XUgLhCOEFxBp6JXX
TKFqvZe7qXFqJ8P20Ur7o1aW+6njgH/SZs0FGpfT9yDGxuT+wLfOk4NSlO3NEEKgiZdraNi65Jgl
xmm0qvhI1JZbGr3Ti5mjsuBJvVsZ79bXdYlKnCdK3e6y+mdF5LwoRBp0Ut2PeuqWW9wBhocyp9Vp
qmG3ix2rPd+f440jwZbhTYFKj807c1EzQ4WTm8HIplMsa3wj7MbcFbRXNqHtDivv6RtblEYgsGMQ
Rgy4rAcGCJMOsdVMJxQJ1UMROc+AWauV9+CN+YDsxZEQ7bIZW7xYswItdHc2eDl1XVYfydOi7aTT
CwnKJvwfhvIQT5vxtrQD3xB5f93znpejVF4p00lpXf09+qDdFyfW83dtkob/vkqg2+F2OzoJjLOc
VTpkeMbohXrKB/ESREH/tRLma4kdwen+drhR8/DIXNh8DoJhsG8WiZJEZLWyYls92ZU6HcTgNWcj
ypGPDwL8JVQr2odurW2wg+33VtsUj2JIlYf7P+LGGvIbHB2HYjIW6EGX567Q2k7m3OAnJKOrfYw0
K3zUxDgYVE//PWySrs3mZgYmjKq9uMGQn2htG7jsqScbfAK6m1Cna9SVCHaFGeKinNtjPAs9mu4k
Ypczwu3czfs54ZCOW/1EKb3yRwMNTQut5kehZtGT2obDo46zg98NiUCSOVGxZgn199hBa8dBVsW+
SAGU3P/SV1yjtx9GJDdIjGFnLfNit0lcKdRcPUmvg+nrDNE7a0j6Yyy4jRGEOoC2ih+zLH/Vw6J4
50hkGaqRsm5RJdarIoF6t9yjAEAAdteDhQ5A0TTbtkgpFq1cqbe2BYuFXqFBZYou2OVHxOAZGX3c
wU9O60J4rLr8Q++YKKxawRr/58aVM7caKb2BnaHrvhhKR9rFzqxQO2Ut/GmLVsLz2GTFS2snwof3
pM0ELJUrQW9/3V+RW5PkCkBIx0Ll2LAXeQOPEhEl/aTBzkCUKIqn/wQqEMcs0frd/ZFuvFN4YvIX
5X4dyLi6OGZu0E74Jgj9NLnVS0lh/6CFefvD7sfiY2Zk9iZrMgGNPdP+08ZS/2yJTB4NJ165Fm7c
egQ2nrqqjuQIgMvLZR2jOC6nptdPod4gwTSZL8XgIrdOrWQ7JfSmglD7eH/qb/FykcfQrOZ6QP8M
X1B1/k1/he4KScZ0DCzjhE5vM5MkouydOcKP2tCNzFLU1tNHdIwhq7klzDRESxrLQUYgK3CCsWV6
KmrrD+3CJtrq9Eh2nlS9V9tT7B+K0sXKPnJC9KDcuKJm0zlp8SdJhnHwc1dUqY9SEIY4jYIQ9c51
FIy43NrTv2pdLl+kNQ6HSbaK/WxaInp06lnghG1eIxeQ509BOgDgNJB7byk8W5XYxmWAd12lDP0T
vKKe7tMkJEQyNcryrdTCqdpAOaEzPUaajRA1nbBnzZFaRFMD3sImKZEm9G0LP18/k8GsxcpWOViO
jUOVUhQ/YXrZyJWTX70X5AfI4dcVCv/4/5R+3brlq6EMqr7FR8DFQy+q+tdqinPkoYzkV2A1ZfXQ
dqHVbqKx8apNHlaznpJXIhMSBOj831/ZW5saRA5KYXPlBAOvRaSd6CsB3BXGCfjLe2eqtHcYrE2f
p2Ls/phSHR5b2Idbhxbet0INlBHceiVetKnMjvd/yY1sh+cPMC7u69kqfnG6BjNVFD0YjFM/FOED
bUEohI4bHv55lPkI63BXeXzr+uL+KhyhB4kSGKesjt29q/bJzozCH/84yKyvqYG4UVF7tanLXp4W
vcXDojRa+9Ti0LKLyggRcKgmK1fxVeRjFAdTgJkDp8MiWWSisksqym2ac+q94I/D1feSVo52rDuK
APfncxXdaU1x8Gd2MWk2yeLlfIYB1ESLVfWpdBIDPfTqQ6pKzB5GHT+aIrHg/Ubj1kWR/N8HnkF3
PCiIvFBLF8lpRndVS/GvOMkm0rDKQaDQaarBz+qc5H7Kf2HM7G4SS0s/35/x/739LyIeGPMZsgLn
T5/hBYuIVwPrRLc/Ts+ucHiUUsWJ9gKns+dOKPG0TYxJod2rNf0znb3kaAmr2lXxBKA3hyhqhirC
hjY2ZO9NJIJ+5mXifImRo37fI2Nq+l4gyvIT1ZQYsaJUFsFeCwdb7El6yh0edTlOFEFUC+TydOQZ
hBjLx9rW9XrjVDj8bImuzvtUc9pu43V2WfvIQAEXb/CYPDZTFVYIbkwjxEgvjJGCzOKzrXj9Ocs5
f77EjO5EgcF7QR0n+55AvCNuCw9VkwzjslOq2OlrEr3xGBDP/m03UzchaSP035pDZdOSA9WJdvCe
IjSIxDNBNNEOQqvla2sNIQ7GQBfCvRDWLAmYiBFle8v4lTeh+qeEumu/QwwQ+ZIZsOkh5hrDV454
zD1IK0ZNFaao+J3m2YNCYCL6hwG8G6O1kumopOmAQYVnfmytCX38MM7sYz1g8xWhzuRMu87DvdPJ
gRxsRGTJaNu0RverjyDX+PHQIwPX60a/R+OsEDt6UfFRUzI9RKGyo3ji1nThnaJHCrBEaQVHu/86
I0tf81mvlrWBMfU2q+SRap55QsA/eTXdWqDgEkQW2k19JL62psDU0SPdOrndlOxNrwofapzzvuFU
YqibvuqMl8iCooIBXoYQ/wjgPFw5ONexgd1L1YGGEGtMHeDyxEK0L2zU1eMzixBvtViU2ySu8wNK
7OnaDTJHs8uTAlcTxiBh1STgLWm4qlKbhd256RkwRkx08MLv0PukXytKdRTeEO/toLcecPGxZqtD
/WjAo5+wY3tyhB2vvDGvShAwmHmeUG6hHQt3e/4wfyUqHfZibkf542zY/YBFHuqEmHwa22QczI2K
sc7a+2+OspezByKlQmikKgrjeNlqTLSBN5kjynPZU0IyHGU6JCkM8bSEuDj1rnxSU8T61RbhG0UJ
Psd4KX3I7Tb5fT9iXV2fOlUJk/c7a8FdfiWr7OKJ4BaJfnbCAJ9dfMGebD2XK4t9Y5RZlYI0YaZd
04e4/Lxh1De1LSLzFFNQJeex7C3YqHRl994chQuNUilCgfqSm1vhtUriJ81Tk9OxB2ETbcIxcHf3
v9j1rWZTVSQVAPj0tnqXc7EiHOPUJjVPk4BfEdE1lIVMDriSQMftcfWpdUrcVWB7/8jmBnbJxrSp
7dAthFq9uNUKGcX5EAump3uNbwM4/R6Otbn3Bk8+4mg/wImlq4NRk7KS/bxVAi53K0XtGS5OXVcn
01ocD6Hjq5bXuXUKcvlFpq39yensZNsbVvSozVJaZS0fCCnR1jZL72XUkgfPzg6tEv24//Gvzyk/
hOLMrM8KaGL5DezKtjOvs6yTCPruvTXxWt5UfaMfkxzai1/Bnfh8f8Q5SVlOneLkzAqkVAMWZrHc
XphUeWxYJyD8k+92cf4udsbwIZfZ8L5s3KekyqD+JhHmETw97g9+nWaz5jyNYd7OUEVQfpej93nk
jHlMSggDojqpRVzhuIUJRF9hEbmZZB7yaBGvkSmw/uW31WfgNdkOeay10titw/X3L1lsAZ7hSuym
inUqLPIGOrEwVgczebg/4beof/m5UZuxZ59Fb+6sLNEeI/D7AatC+9SouQIsLMnSr4ad5N8t7oAP
VgWu1G9VNwv9tmqNryQIGs40bYrjSIzRLYYdUYBDc4iUcbbvBoH6oA2o9CsZApA2TF/sdlMDM61w
6RPpkXzU6mA12h4EA1wWvwJu1xU4Vml3zDRtEPjSDMrPsSGJuT/TG0tLWkzvF54gQwOmvFzauhzJ
rRrXPsmRdjdGz8qDJxrvhZ3c7QH16ptBYuNn6v3PsGw/y0pMvsBY8l/ho/QY3ogjc3VVhc6+2GJC
L4d+KGv7BIytOReF95vDPBydKHefBtzZVq6CeZ8sFxhgOU0GWoOAnozLaZdeksioH+xTnVfQJ1RH
vEuVtsebms7/yie+DtVwxoE+I4FBVxba+OVY1oyhJlo5J7NWrB+A1Xmoy+isxbr3Xi/RAA2VVvlq
SEV86vEcesbc8KlNPOUXFCtSZD0PrV2o4+60VfU8OHk4v2/VzEhjv9B6uQJFuPVhdLAYM3eUcLPM
h5xMjavOlfZpcMIJvGKIWCJ4Qgh1Yk30eX6ELNaAkDK/MN/wP8tDltrVYMeV4ZzSAVe30PO0A+Z4
7lPdatFOr1E3ypJ+WEmxbiwG3AWSDcwi4ZYsK94F/n9T4kTh2Yrq+AiohJHD3EaZTenQDC3ohahJ
vqNxXaxF0flmvJwvpWAyOxrEhHHgLpf7QNhY/jqjHZ0HEZ11ZEx3+B/Vjzzjqm1c6+ZmnIZpk8rA
OyNF+81AXWFlK17fW/MvQHGPe5sCnLnc9WZr6WppRec+m2ne8Ob9qok7nGi1fN8B61352DfHI7UG
Y0J4oaNxOeNUzZ1QZm50Tmj5HwxX5Mewzk2/b1z0gSYa8feP2vWOmgE0MJJs7mQLaPjleBH43ozH
dnxWnQSdg1xBiSR5qEav2EiAlZssQsf9/pDX+EmeKdQyoSHPaBNofJdjdiCQhdJp8VlHUvgjghSl
2NQRlrLPoVSw2g2KrPoE8RAIbqq3OOeFfYl/Z1Tj1bIpwjCh26f3w7AxTNSE28k2fufREKpbW4r8
fWI0xRpw4Mbtxk8mfQHiR2SiF3L5k10NN8/GqJJzJB1lW8RRiPl1rn/FCV05qIUSbqvW1Y6V1vBr
3aB6SI3aASxvKB95J7s7NMeMo+2m7jHWOmcnO/RHtKDqzo4o4sfWkHIH6/mEVmLqAbc3xKMjXHG0
wWc+givSEBZAqxGrtH/T54YnxFrAlUEhkE4tmeIi0uqB5jSpkiZnw/gBcr3dTFHuYHQ4xvspslY2
243NTTsEtC46cqTBbxvjr8eaHto9RYE4OVMdaXeGOra4tXo/UA2XB5lHn+/vs3nrLoIHo4HTRSdu
fhIvtllG0RzrRzc+A0tzMTMtk3elGuV+mAqxcmqvcyy+It/Po0PGJbAsqkYxpCc9bpJziKsykLne
Poyxqm3vT+jm5/trlEVZrh06KPy6SM5d4sVH7mjMqSfNORYZAMyoKn78D8NR+59zWAxQlsdUHYfe
cXs1OTvSMj/WXTX5vZR4EkeK99gN0VpB+EYoomhuOwZSDFRrl52dbLDGgqdDcs4JuDs4mS2G2jaG
IDrZoYXoPkLGwRrz6dYmmfvFYNjfiHOL+O6QiON7HSTnBrLgk9toXxGisHcOnqT/w+anYYAC0qxC
A//mMoRQgSp6fGwpMGKqSPkt/0+vtR9u1j7Emv71/tLd2I/0bHiu67PXFMjBy7Ei0XeWlhHVrVna
GLE+e1flsl/Zjwsl4LfggecItS/e0yQI+nJDFoEIItUkkFsJZAsw9+1rAclF3QwpsWoDdsJ6UEnJ
cFq0qWViQIlhSNBHFRgvdMMBQJnqbzxGT4Ach9J3gklYO3dIpj0C4RPvpGJIx5Xr58YpgoDBGYU8
PmtqLkL5iE3uFCgUevsG8H4em91+0iNlo2N2upcQKFfGu7UWMIWge9CuxMJnTq/+CnoRMj9N7aYp
EdZGRH/WWELoKtn/84qDCYfBPUOASEXnWf81ShqwTDWWWmfUiExaYeRikofWv+9hd275zlIllGms
+TT9NYqdS80sOzM/e2oiHmOl5IjaXror1Qnt68Zd1eK7ERPmwUgTYK+zfxYfLx8bCYkjLM6DRj8l
dqo56RrxAOhH9eCCDjg0UTmc89H0jmaJUFqSedb3Chn2Lc9+C54TZVohs3Gf9Ib2runc+sWcAu9w
/+vfiCIuyfHcy6IAC6Hv8rsMnZuHoS2Lc5J16ZOrTt6TbOpi27b52va9sZ1YZSp+tJyoPi4BGS3u
zcnUMlTeJM62KVD4F3YVHu9P6E0QZnF5wn4ER0Dsf0sQLmeURMHMdEvLs6oi2R9phvUYsL2+TnX/
dpqnbYYh92OP3vCOXKfcV+CtnxEFpc5hWfW+mlpn7yjV76Yq4z1wp2LXBCwDHlTxg91n3/TEahFX
rKafIdw331SmaOVddutLgTSgx4noG2nH4vFgdRgn5IDEztMkCuxv5bQVdCBWjveVlAifaBaT4bk6
82vAb11+qRBeHtg8rzoXrZmyHZM+PqBsj76aArQz23ZGFf+IUgi821pvjS+TDCtnM5hm8J0Og3bu
R338HOhh9bGYbPtHUEgh9h40/XNp6cFPeG56QdGwg/vWJK2Gy7AbrD24b32quaw915LfVAov5zB5
tVHHZVqdDbPMMCFoMW6eRO59u7+rbg1Df2/WMoa5yMPjchitLYwoC7yYx1pTbcwu410fR2uvxvlP
WW7dmRJGIYqaGZSny1EMHINZrSI525gkIdFSjQ+JZfS+kXji4E3DH1k4+y5om8/GWGQrYI1rlsqM
Q3ur+6H3hczv4prX0lpNIMEV58boHVib2vjFiBCtgtJjHxI85tJNZWBDYqll9Dyg9Lmr7N49QBNN
fDtqrF1hGuWKCOyNi5rYhCqYCUkJ1I63uPM6bG6jyKDI6Bhj+L0RnIWNAb7qm8QmPN8otU5bVZVu
iAqcGT8ldWMcTQMK24ZDpAa7mP/qR+ZoPHPGOIEB0tbjHxxKoIwmRaDSjMMXZ6338KZReLmQoMKp
dNCEBq6IesnlQiZBPmbwOXniCbP5YNSR/TkL58JgSCsB0ST0G8utq+OggiOdUz+A3qwOqD/Hij/E
kHP82gq6dF8XnfmjDFTtuWVye70Y2XzpqPRgaOwugYEXKDiSCVDj0SaxOx1MvdTTU6+YEGicShHf
sFrn30HOcweMIHocfjH+eO/KWLrbyqiHaqfBRE63rZfgHNxFobUtInuEfhO63TYQ5H7gyyvF3hu1
1KFWuCIO/a5BfGM7qbUzbCIARQ9K2EXqI5FQHKh76Dl+2m5xtrXGhDrbTA3mMCFqcqZEvounnN8m
zgvCPlBRBnAUkzXZP7H3tutNYCrNp67Vu9TX1Wj4rjaOmfqAMfFqqURa/AyCvvzWZpONU4jmFsfW
RZAEQf8A94iRlm5GQMYdfDONo4Kdz5AiFyIYu/E1gjeCuIEDNKTOC+vcplatU7cN5a8UilDtS0/Q
5UxQErIRuIvAxnRCuH+kWdE4vR9QvKuIMh81qtuzWK9NbWqxsQ3FtOKktKazXaegfIgHyC/WZaVi
GIilOZzfybF92U1ecVC8bFA/J5aa7Xu9QA4PMIeWPtHBG6uNKBvjtz6OwSerxxubDkkS+g1uJJwO
2WIzHfeZ/l/VT0HrQ3UbnmC6q4WfsQQf4q6ZrB18R/1b7LZRvsGOFG62aTQIAkptfNLHdhppUDc1
Q2e6MdvCqd/RHJm+lGrGwZkt341tkKnZSUNeitZQK9Ns12HOEPglRkzVLsX15gfGQL2+LXW31bcD
Jx7bBk8OcCcyl9cZrurGtzEuxEMLiEJskLbM5cFKetlvGtOk7jBmrd5g1YDkkyMkUKvS6D1r73ZV
r20UqAwtVPHZa8yJCnVXlDLfJnriZb5Ro35Qh1b0K6jCMgbTGEaZn2eaHT1CwFPI6hMj+qNObfiK
VmbyUcPEnbpkY2OMXlHm901jdgmk3eLthnwCQgZkV8JAM/LpKYWmXOy4/cxvyMQGBMsuDL8HdQjt
fYCUtGkGaFC4NQ2W4itKHTxH3OzlS9im+oDnsKX2B1cCDdtPTVl+vL/H5hTzIgrRvptBIUSPGYCj
LtOI3DYVR7aCzDobfKuqMOrWm3Mg4nJvoniwDyb5Uy0rbaVreGNrOxC+6DLTTJnFmC+jHyLMdZPY
Q3O2I6xLSkuttloJ2u/+7G6NAkWc6g8XM4+TxewcRIIStHDoHwS98cgGog9ZTWuos+tRcCOYwZpA
eigkLHMkMeWcDjXvsf6ypB8b+s+sNKrt/alcJeGzrhLveAqKLujQJTsgaNF/CfWuO5fICm15DMBg
pE+wT+smX3ltzTfP5Z6gWgpEidWh7k/97HJtBk1UOXnZeC5Qz/U5jtMOzqH75MjMgSwDMPz+1K5R
51SC/x5w8Q5KjBJMTzeO58kctZ0He873ZNj6Rqqj9MBFdMCV0vliWdyIVZQ0G0rq5crj78b3tRC8
4KED6MBD4Ody0iY+XqJxvfHsGcWf0rPS50JOGhew6q5syusWG9PVeTSTi7JfeK5fDmU3SVpbjTKe
R10rD0pu908NHL1dYw7yCRdQ16/DIflQlEFzDPnRPtitbqvU1tovubFxZ143aq8zgwHU3eUPiTxN
kTGipuc+mHhRJ6l2nAukKzv31igz1g73UFrj+hI/WPSJ7K2+GM/qpISPqaJ/pSvtrDyHbiwfHxNc
H+1CagTL5BvBqdidqCCePXvMDvZU5tmmxdgV/w7V/XB/v94ai1PB2xFPdWpei62C+FvnIP0mzzO3
cPbJMt7nYfQz4iG+gse5rsxTNrHpEWLdAOUKbMflCtlpkCtRaGrnAbgqTyTVKdS9SQZTbHrP6+Jt
PCQVMqRjTuKYzxJ5n1VFU97FYsTMNuGL6ZvJscpTzfUzbGQX4MhAVprMcpzg+NsgN3bg3ewfUxBY
77OYK8xvxuHPOJXpT2J3h/XeoEwPkFq54JxxMuPnKcBhcOVQzDFlEXPQN6AQ61LS40KYv/lftRdz
LHsjlLY8dyFmPkpkh9gYwmAMKucjiuXls9pU9koZ4NY60oD9P4wRlb7F9lf6rldkqsizJ3u5dXpo
qjT67V3g9mvUw+trltouyBzY7TyagMpcTo9mojWSSMqzyECZoxylkm+EyFcqE/+Ijvi3TC2LDTlT
vgaeuxHNHVAy9JthlcFTWkRzGkqTFXXZdLbI0ZGnoN3W2KjmpSWuVXL8V4nm+ZoCyc+WnVEpYMgu
Z4prbNM7jlTPHmQSCFH1ZyM32odxgOp8/xjeiKOA0WZGDZkETyljcbt3OKJOVZZZ5wm8wufAo3Oe
eNhs+nUNgWjTo8j6UCq0/PFEztAD8SZv1LdhlQKYqYXz5f7PuQ5zlPV5l3NHg1bgG1xO3KzDnqDg
9Oe0LFLIq43ne4P+z7AIBKln2i1FmbnI4CwCQqF7cV3rtXVuzCjdD33DnHXwLlqLP1/at9rK4/rG
rFwe+tac3CA9t+zJu3qY1Rg9mmeah/JYuuqXLEMB7f6nu96ic3UJ+BQ8fFoIb++gvw5/V4lGLRNh
n4vGKh5TqBfHLjSig4Mv0MFBBuT9v45HTki9FQz2vFBLreRA1NkkTWmfqfxrfq65QG3VIfH7MPOO
bY2F3P3xrk8/VBPwQ1Sp0eHm75dbY4xDdHP7yDk7HQpYSUpHeHBb5aHW9B/oBI5b0XnxIcrK3/fH
veZ3EXNYPgBy6IeawFovB7ajFs2Khg+Ln9LwxzRr5xwqWbOzOuUzX1h8qGhJb2Ph6s+RDKggGjx2
6TmaO3j48kWLrMz3EuOHIOFCJC4qzi7itPugdcwNbNRiJSBfl5f4vWBuEVAgYNG3XYRJkWIINXaG
c64zpdjZcFN8pxPJt6BE8ksdaC54wRBvsbryXiyZultHhPFOaysFzlmj42ULCOb+N3SvUBoGrGOC
BDIcHAJz2WgFnYS5rDl72lL4Ont1rfDQGzsgBFrVDt/LMTDPTs3r1J+oybv7JERVxo9jTSvRcmsG
jFVTp3yf6dP/Y++7thtHsi1/ZVY/zTzwLniAd03PQ0TA0Rv5Fy4pJcF7j6+fHcy+U0pkXmGqu6qr
a3UWS1KKpIhAmGP32UdDLQ7aKb+gm1AjrQz0u3HS0FvafhgC7WVcymAgfR6gF+3gVcXIBnVZH4dC
RWMoLYUfRwQ1LNHmU1WTO1A4j2tNS8sERGv+EoD4ArgAnq8aTd0PIydcLtvkUQd7S8EJFtDfNda1
2ERMILtfNijfbks/OiH0m7zqXqDUjrDo0tuiVJahmeaBdLqMum7Bak+ehSLzS/RWvvQJ03Azb8hI
CyMBC8z4KMkROi9V9SBfqWnQpjRvyovZiYXoAvQQvga5GApQNihhpUailAU4ybR8XTVl+F7AVgOH
tOSN90UmafuwaJKIZWMk7xIJTHK2rqNjCViX+9YjDXjUelpecj+24y5taeyjBW/UFYjjATDU16aE
rtGbhXfxAVHKFbRvrUItEmcMle/ir3BaYcpiNwAyhPiM/O2RAlNiU+hxHZx8SS3RSdpQt3Ki1w+V
sgCLh9zWq1JfyGZWIFUyZmI/E4H94eWvYSFkR5APm2hzEN7ooNIQgpM2SLc+wLbYUpFG9S7QuLoR
HR94dKp0XsKWVT3XFOE7Kw30mTBegDMGJh00t5Ob1wJ0GGmQaz4hL1Bu+0xHXx20rVyFCL1Y6iX0
tigKXsycwO9uWYXdCq2K44dENlyzb2d8EeNs4kxJp6T0vRvNwBQH6BplemUsoPNxdLFyNJMiaZRn
ryjYLGaUxdWM+MY0xfXhvsjIz/Ea+al7X5eS2GEEygkU/8Bj9Y2hLsxQUrt9bwziTgx9BBQvoMiS
0ULYawBzadVHuVKMCuWDRQuy8jKr1q2XoDlmm6bKrlx24PJJk1HoWA6zBfyBYKpH5Gp5Sa0u9CpA
SQO/J2LaNZ6p9poSMiVTlm4Eax9G4ghmcyaKaY5qAIRd0SUXnax94GwLELB7el1WMyvwnX7G1EMI
4htaPMGpmRjKCKKUXQmj4wSaPRV4pSVgJqhFAI+MgNoQRMhmPMbv9CUP11yDNkjPgWGNj+eDPeAt
wPOMTkbyqdJK+OFAvHLq9q6+KYTsJioF6bHIOvURzeyqXxuW4lcGlRzPc0JhTvMbse6VqDMZ5JMK
eismVWgTHV+6989VyveGK64C4B2oVzGXiO1O5jNZJn0n5YV8CgYvWwnLurtbyB3qRj3QCMZjbNAs
VuWNiLV9gpp7MGolcME9PGd3fecA8XEAqgT3EpYJ8nvfznOcK00YeI18akdJfEiVNrCWOdJIfr3w
7j6/5+/syMmlJiYQDK1EUcJaPiUGej72+SKhsFfm8H7fiwr4rrCLEbQCKyogCd/eUKCLAoh2Gu3k
D7JoRUKQuIBMy4chHZGtSOvC9iQZpbP5pd1naV5bn9/k94Es4F8QTUX6GmDx77F/gdJB32sX5ZQr
vWGGRmIHfhgTpS7WgHI+tqmwq8bWzZRy3+pz7Xt+tK3AGYYsPaqaNWRlJ3PcdvpCqFNfPY1jP26b
SJSPoEr1t21UjwwcBN06ivN0F8lC8oS+27dpFnB20jL81WYcQFUc+whkA2AoSOV/uwzVstFHHdUu
J6GEVU9EvetqAkaOel/iNTTvAZsgKdI+l6lRKfp75zVODRmLwsKuGuhY54GItsHL8GVmffgMfBTl
Co+7oeIHukQCTGkK+qoiD/BjwIqOUjN4di+oG8MbZEdXMjlDa5JkWIGftTqoEaAXRZgsTHkRpc+V
Jwdzx2F69HirYh4/glZRYF5OwUXAJQa+hqDqMc2lwmfVsMgjU/JhUi+jIkppCmMesh88GONmmS98
lHQnRTlQT1nWDwb+9sJ6kG4PQD41osxG2Yh5iqVTArMcwclDBKXSYBzAXfcp2mikm4sedzoBP/rC
KdHM40sBGPoG8fmuRGlgUD0a0KINqeUu7wiYqNsXpRmV+6WQB5sig4wiMihIljRLUQpGk5KHk0Iv
6u8MeagBag2TNVq+qQwZq1QiMNtyiZVwLBZ2puVjjxhmnIYIeiChSEQUj/xqAjLu3sBO4ISF2HuI
4n676QSvTsUuL6Kzp0Sl5PYjIBuk9j1Q/QWtUUkE4j56ayMpvkFblgrBrDGqz1LdyA4M7/glEEMF
kNwAfWxIEi49nwoauocQET1O5hTAVBpirGjngFw1Kp4Bd5n6FGCCyqokxFibHpFRYB7imrZtIdpy
GpySoA+ovEhGU67F0ETaMjYvXrncDJzKEHn+loldFFHEBuc4Nr5zwNA6A1kGYBh4cQL04MTWApVq
AGjPQjov0LsBlNgOUgGmqD2h3QBIqjWLs3tk2nMihjt1xBRmraP0czWYU/WPQQCSj56ZoEtB2cF0
JWEpLRZLZFTOHTLktM/Q0rCF2b1KKjTpzKpSO0dG3xMpEmeCyN+hXWDZIhy45IVVUM0Qo9/uobqp
1YuuJfp5lA5BvK3EfYbknyE3TLksmICQqgLS1TA8afUSPbMehght1ZWceuo20d2iNEwlFclSug/T
0BaS0rzKr1/Vgvz/r7/4Pn9Lz3X59lZvn/M/QZNxTonz3zcZp9mXrPof/3P99hYHqfe/ftRsnH/A
12bjS+0/gKdAnGUJCBlQ+Dzp171V9V//glcMAKbgHyPYDXA+Vve/mo2L4n8gAYq/AR4AWEZeCQp6
m9r/6194s3HkePAHoAlCsgSBo7/8n//9pf9P7y07fNUt6NP+ze8f23tf+4N9UEFAAEvoEcIZsgFj
BOxvcsLAnR7GPRxLG2hxorbr0HOCcg0GqSRx65JpoEwH/0qKoLCCXlGC09eOJq9BfUSGVEYhwSqF
Lo8pmt6BDigPwE/qCGgsqq1KA30KTA2hG4VWOSuqcxva8sJeXJwyMlOdqsUmAe+jaDBfs/RwVaau
3G0umtv55qWhasy02k76dQ5S9sy6gAVouElKICO2/lq/q26S1/5Zfe+fgTVQdkNyDMLHQXGTyxza
XPtWSX83QxPrGKwkIOH3Fck2Fmb1NLzp99lT8SRpVL0X3lqf6C9izvSX7Cl7at5StBmMyPjSo/78
DLfkYjXD2xAARYBjS7KGqZnThesm/KJFgOwWdjhuKxm5LmsAT14EzhtHbR7jxfuASEHS+aQPD90w
489Mu3NOb+kaY/rg0OjoQiNfPCx6pz/k5dGIHcFYq4vbXDooGtmN74uj8dBskpvxLnqUzUVMokcw
DxUtBbn8sqBCQlEJmJ86MBODFqhE7QWR8YcfDtXf9urHvTk7zIkB+QcNU5nZINNU7Z9gg8xJhWlD
238/qfCDNQdxCjQyT/LCgJ/EvQwBJClaosl2L3Uqi/McnPTc2ryokGbjXDH93NUmQvofvNrU7ODi
AbSIIL1BnAUl5NOekqUyZh6cb8VuqGYPFH0TachChkNPlyZEPB3xUGnAUJfFPKbOiCdYnN+L3I8D
mFpcSRyN+SXxFVuxOxNMbmh20gCTR6oYDBhEfRhovQHorEal3o3x3L9e0P3ilpc8wAoryKIGuopE
q/yM2gjw+XqjjZIk+SVYgZZevjCe7LxN3rxjjWSLRr2MRreLnayTeh3cCih00xHbJ7DNnVj42y9K
TnqdoGVMFwLmgvImoptRRhBZjiozrEl9odqNt6nf/YQtbhfb8NQFQLkReeUdvMfxOe9ZA+72Xcfa
k6fQS0w3F9JsyjstpnlMNnpJtAfxrnpt7Wg/3HdrjyWngmgxCU4o5Ua2Q1DJjWz1cAsLOsY0Q5PK
kHa+NT4i2eYzcEoG7z5efc+/pF/yLyXqHjz+v5wTbfcq7GSoXd7+AAOmcn6LUDUgd3FkA4tZghVG
IY1B0idpHbDKIB3qERHAO9f2BaWfMQUhoE/imSje/DJP5PvPZf4zLvOcNJl2Lv6tpckkR/BVmHFW
QVDrSQijctn6wdYp2l40AIVR7Fzy3jpJAZFAEZBar9BKCPxPdCErcw7j3CUnyuG3uOQ02Pb1NlEf
hkAbEHnIWn97m5EqRQWgYoqNwCJFBpfe3AMmt6PNTL5p9kITc/jvvpD0I6WHDiNwShCcQieKySwG
UuZLRlUodntB03TZyNB8Q0djJ8ALHCnoe6vKe8/Rl5VGZdD9WQvEeEipRSopy8EwOc0gk9IhcQfZ
z1c+mjRQBQhfMBL6haUNkLzlrsiRJ9UMiOTwEqXsEt30khKDwar+tUXN1wX6eDuTBUqrCP1JglCx
lzJNqN8RoacjvKaRFKCpMWjcUi9lccCgzFqwdxHhAXGXvjhAcVxagiiQ3m/T5zghOuCWdE7p/vCY
fhzfZF29JBbAQ4/xDbDsXdCvoXwuJuhyFZ7LvfGgOYYjPeTwDYx999Jue7vcBjOprbkln/LW/MmX
XJ3ot3/2kvMdN3H9Ydv9vwM2xQ1mfpIK0gJmXvFcgOQDpTLPVUP87VyJ0NzWmsbff4+tNXevk0zM
332vU27l6zHn/OwS4Gb8v4nUqlo/DkdQOtoPDwLd79Gjmjw+3p7PM1GJ6+JMF+/jdSbixDNSrV3y
6wwr71S7AJkRYXWxPad2X3K3dFGLZWoUBrJbkZ7YC1umF5IT2HabfJeS5+cVMxe2udLwJFLCu5zc
K0QjKdmhsxBZzhr1Esf2fDbgqXwpeyNAw3nFzhDVPkH+XVCTc1xa/gFsKhEtMiq45UhTsMYc81Wx
LwWKDog6ymtudffzwMLcWK55sw82gfc7jmVuw1z17Yex/L0b5od6+8OGmdKYq76HUGSCDdNaoHLW
VtWTCyWT2eg1kYMKa46Ta3aOJ0m3LiwqAfk2xa5Z/yXp2XIf36BsXZWY7DM/YNB3QCjUOgkdOaBL
+SZqETykBUM5Uwx3aQ40MHdirgvxYaL/8BMzu2KT6P8/umJT+rqp6JpCZSutWbZRgB2SJjSzBbjF
9OIoChPfZepHaNXIFv/wLpmIy999l8xOwkSu/haT8KMAIvCm4DbjRU/L7wowZBQ6jB0gYjZjTxl5
yq3O3j6BA5Y9WCEjb55JKlYxY/9Ij5UpE+d83iFTTQbmrAf64DDnNiTO5yIS0N0fyetfBjXtIB43
tQFGXgxKsJGmZVA0VDuqpLf8G81uBtIyv8Vv1SpbVysc5Adti8ztMXtHUzOq5XThDDj6tSWTu4X1
Wjjyo8oaunQutHAiAgKD2wuck+PFPN6hCPqgmcMK8RLHRc0ZNZjmagydcByDBXZNdIovsyb2AWk/
q1/71hvoUUwwvbHcfCvXChqh3RwQmlqYsJ3fsu2FKYeavC2o7Ua2braYQI1Q87EmET4+osarwd5i
aDuTlmQFajzLf4GqfvHsygrwqQAJ2AH9clC3JNkcgOs0VdNdQkPpNMc4NBYTs7JqIrgt1fG0gneg
jpwG9mWT3qPDkKkx9aTveLhMtAX3PnyvV41139J+hfv5EtEvGts8dux+Z5B7hLfo/eGUUFvB5VKS
uSCphDK27/ESGMOJulqZBsHb5VXMY2+Chb6rZLU7H4/AWxJg3YhmriuTPx5AkkzWr/0epO5WQ0tW
mTVbN/T1ToLoTwg4jVlIX1X8HTiUzZKlm4S01sO6IdvYBayWQUGwjj5s16FbssJEdGjvb9bphn9Y
zkrLd7tV+1CAcZ7kGenosAo3odsAkkmR+SHNKqTolnSQED4MN8NK3vPL8hFe6AVfdxGR8YjI6+5R
tS97gzw77w25uxOOAZhkiUBIsQHPIOY4NysmPJiPkVubGmnNzH2sWMM6Nq46S99imhe0J65H7IEM
xEmp0+H+Zk7CJDn+VSx+OAgTKz5vgLNDCZpiq6QyY9wpbmBruZkdkP0WfQetdNOZ7KDbqIJdPVau
Ka4wRGuwTMpmrL45STGtXfqnSIq5+Zko+rIuihpF3nx++Ka6bPV9Z27BDkkK+iSykS1JQlfPw4aa
so0zkBLB8g6b1ep8nJmeeaE1MfN/Cq2fQuvfU2hNbMff81DOyYdJAPb3lJ8gvvuBVYO0Ftr1cJrJ
7/DqC6W+jD6YSqCbSlYyweb6sTJbq7UaszFHa8TP5K63egu5J8pfG1YFtCS65uHfPCPFXwMo0Mqe
U1e0RMtYjUyiIlMtyfRpYkZmYIZsYbaOfmqd1llQjcGgYUv8DGBRq0dkfKSG6qWV3jWspxrZNMxs
TXXVms8eWzLD5JoUBCZuZy7OA7QoIFZWh2dzmjDkaeCzw2KIYdVAmu5C4pPbZ5k+53ieu/gwGuy3
hBqHDNrxFNmHk8JqGEYtOWV0IzUk2ix3xRfZHukGmjYlm8Pm/lFDUMAnTgzz4S4jSzJetTbU9Ov6
DtRdBPEMncACHKhKjg155fPxzgd0fof6xusdXudGxevra0zDFQVWzPKs2E5gvCpksBorN/m0AF54
W7DB0qyE5TY3ClBWw2L7c72N9ZxZ64kpHxi9n3plhsg/Vq/B7DXUwBdfeRmqnK/kumU8w8mXUVl1
Zu6mrmHnbs8GU7bAK29KCKLksMIDE12PLM/0rRC/pYivJ6bPIiy4zHTLx/Lz5wob3RQRzAitwKxo
jNfxbiujgTk6iR3h1d6JtvB50fRF2CcZTBrBGmGCgjdlMzyg1yr+V/aiXZqdVbmjOTBY+hdTIpLV
m4C6w5rOYYPhZvAQMarAvOA2QIBoDSasN6bD4i7MhibrwpT3mi1aAgJBsdtaOUPXC1jgKra9gZXJ
rJpKTk5pCjyN6TukuBHccScfs03hSpvapr7pMSA/aUhGDEdcpU5ACMxzs7BTKzGtzq139U6wBJau
8EnbI0PVEPVXaMdFQZKPLcxNz5oJNIYhCcOQBnctfo/NjPX4xBbZZICfqYJ9XJs1pmKNuBMMUMnO
TMPU8KXjhmC088ODwICjb5abwHKWtCXazbBvLBK4nktBJGP7c9tnVlRMAlY/RcWfVlSgXupzUTF1
di+NsogCA6KitSoIisrU7BYCv7cux/5viuGCsyRBRvBX1IeLzeWDyARzwAm82AIdgJJIWWgl9oJ+
aeGwYtOabiDT7KGCO9Cw0UxYgP2s4xDGNLZXLN3W287VHnrsZ4VcEIcdV8MesAOGU+GZqQUgNfcv
cHoHiuQ/PlLZC2QnPfinmsarpVvbtY3DZ8k20FcuOvq6SOpT43pyIO3Mz0UqiAtm5mniC5VtiILL
rlRsGSEBfqIbCk9+21GuHhtT/TJaLcuhFkdLfYjdEVJJgYSUGZeT/KFRkWi0sWMGHC8kpmLGrLJD
y8e8efi3B0npmRcGODl+emZme6vAjK3KLmzxhcveCJI1hXwNWWb7Z/53CdAp/L3BMYDyBaSOFVv8
HWSv+MI/QXRCq8Df+wxrYyb0whaY8Had2PxdX99ZvfF3ZHj4Fv/urWIrWKHfk42fuGJgFrSyE4w7
wLrEFnpj43uEkUVmYuYWxoR7TKEFwKePEXCpf2E+7iOx8bVNbH4/PHLhrUI2Ohkfj8V/Ypy4kwzv
4le+fu25nuB/B2G7a50EIpeLXR0GhI6AQkAPkZvAZtigwxnsh5gsj+qqcuNTeFIeMhfiG7q13lU3
4qpjvQW+M7u5Gjk9PHtuzACoxETW2ClWQaE+jaDlGhMaA/IbVON2dpXRGat3ownpTrl2kbBensP3
Y481EHBKLmZOa1pSgYGA6qRSEQmFiPnm4hBYkYX29SYDhTOMkwVbQL1z1VVAIZTWxRyc2Pag0gZr
YAleqy1EEr4aWDhfFlfVvs3jFOAegRJACehpYCLdGFb+rsKwuFB/Cx4yNhD1gNzuymPnDKgfG20C
aWobp9AOGNT8BXrtQmGUDDhbJpoUURUziZTMElGgjC62uq3SpV241aba6PZ5W0BVllBj2w46VMLA
SxqxB9FScdMVJqgyc2x7fr5A0wbwU2TJ1AMQau2sl25H7vgdGpgYDBnDZ07jIJ8LldvggGC0rDQb
liG0lZv6EbULuPbSJFB9LSE6ogYjvXUu0POwyxyEwt3KlVfVRrSlB+WL9qViwxcPO7Ni0cbYtI4L
vzqjI3e0iURhfiVkjVAO247Wg9Waiy2WFpanZ8t2cFisejs26TtYtOj7e0yPr0in0/Pt7jkkt7cd
eYXVd8GC0cYJb7UdW3NrTyQjOfEQS0Vu+FUK/CPDtZYwD8GqiAu+vt4tnZIhDML4NivMzlkePKyw
gZkqYE8P2Fp8SVVm4O2lhXiT3TnZOsPCcFnIZ+uCpSmwDwaC4lqC3cE2AF4hvNdZ8sp3VlhJbo5n
mP6O8s2EbDm20IWGFMYytgM6IUO4jmYBO5PqdubqtoiJk1fawwKhodTGbdGdxFQ6YGI21Hd4eI+Y
S9uUzWTv7d8zM4IRccHeT/EArg23wAW1jGeXWEKdaaaPj1nMhCzUK/xlmhf74JFMQzpKjr6MbV8h
T3KN1hWmdPVJ+IHlFio/FMigXP2T/oH7HvxAZzsoH8tz0LPVQvu7G9USGbpdb0QI2GbnrXX8XruC
KQfEcxTKz65Gt9xMVTe59SKS5hZSjKX7q6UKqcblGCxWK7WiVWOjcwlkcXQcbhu7PINVc1vZ6BCH
57g0hCReo+WiwyVzCAmcQVdxWQfLF7HNiKME8YCbsQR73r4/SmfpHGyaR3GnbqON56q79j6ze7LA
Xy1NHiJFZPWwhG/AZSGXwyLB2LiUhWaI7AjnVoMs/PrZC/zmbRRSwmNSYMNi2zieZeCQ8VXiAUbY
1mvR7Kl/11l4F8K5Lf6mO7RUc/s1JLMdnz2Tj7F2ELBlCNzVJizY9NZjMWxsxKXvu/vSblgBuzOA
fIvw+dgFZmgbEC8hDvEApT1iNz2XlMKsLrE9sU5YQd+uXmI4NTmTjvDjcP65CxTaootoKHYhwqXc
usXP1uIrXSLUylUnF808us7/hTAjVH4BIE+JYCy8U2xE2Ax2sB8Q41zgE1MbJb74lOvDBJclZBMP
q0J2YTJ87GoR8fEGZrUACbu0O7hb+fsOWEhL3/AgrX4VYx5sd7zEJILm3jg/g8Ut8QYh1h6zxv+8
N0f4Ckv4HDLhR5gf1yUE9hJuqocZiTHnIKw7JPcQc+6FJnBnsFbYCQlEG3d44XgCMcoTGDU+n7s7
jSsQCgmO46RfVdF1ZpwFPlJ/7NYL18dhvj6seNXaNV266U4AWDK9a1fqFsvFg+7Ef14cocjNy1lD
cgBbaXdhhouv61Y0AFf9qlB7kt9HGAJ3ItSdwWR8ceUa3V7cxQmKeZ3ctk6/5oqZbzj+CaAwwidy
owJGiZWywOHO4IhD9ALPu3IrlD8EBHoID74aIYS2ZG0kSze/8I0cwCjobB8uIIwOTEGyQQHkPred
wEopjd8aBKoNrG6DREiB9VuyAFu5ttF1oCD0FfsYE8RnWzmBdgTzzD3k4p7PNrQinB3s9RuuhhY3
/L38WYOifSP+rbqhLZ245uTeoG/DjYI3iHdTbLsZg3DWx55W4P/0sX/62E1yAGdmXf31L+KcOzEJ
16NqEmWYHaJxIYxfrjgqGHnPXExK2zlQ5rzzwkfzAQDw03n56bz8dF5+Oi8/nZePxaQfC/R4BPQz
12WS2REXSeItufgG1AAxadfWYRPPFAHOXWMCEPq7rjHvhE1SBT+dsJ9O2E8nDHbXTyfsj3fCZq3o
SaLqH7Ki9Rl5PC3REIQiSpY9MiVgdbvmPXKXJ87TjbzniVWOHEP+kSBYgeyues0h5vBNdcSNR6aY
EvIYKmJNI+IwPL79NWoEnJ7BvrzxuGxE37IlEV7vxxXC26iXNFW7Q9gATQJoD9BjxjzA33hAhsc8
vsZZ19w/nsN9zd7pJNfx573T2fTXNZP+wTP6N01/gTbyRwYPmP84JxNoB6cQ8q5swVPT1nzzI1qH
eB2Pud3dvd4N9AVB1Qzghzs8kTNE09eACXb4LvPQOo/3IQ7ljuzlNJJ9gbdWFEH1mwXZA0qwSvfp
vrKNQ30vHeSdvO2Pyk1u5ghoF0CO6EhXVQgtkcPh8AX0XeSAqGZMDghFjatxJbjApK5Gu2AqQv2N
lSE66lsizdwBYNaCcUhID+fatwj+uiXj6jEm+vH9/eyTM9IAGOuCvQbs+I4cgIx7iJDYQ18Nesdh
mwtrfbdG4HvTkAt9fQ0psB/I/CH6f1eyO6Q2EBdU+Q0DwglUSMN/8lf43R/vMBfXOcInozfA9R0c
VHB8/Twz+eMo+oeVmfj2cRAtIyNqFGCV+WONlA996syeZeRBJ9YNCnHu0VGWnHpyc61ltwFeJuaG
AP+yAYLmFjUyJvpqMHRhITxt1yK5YqVIXoVmgMQE7iVEzPXuFVCb4Tpr78C+hOb7XB8eTu3yvVH9
4U4mRnWPPstqLyEfoD3lD5c3wKztbqWfg2ftCJ6wY39Al5yU9D7jDbg1KiwJOLMXI9G3xhnFgQr6
MIS8mqZ/yb5oSPKxBbDYaMt2QYUXReGgdNTMtiPt4+crIHOY53fOwIdxTwz1ZVOBc/aCswGe3gB5
2jeeAk3oFxE5I+aRYIsePLeJlVixuWDROTr7W3SZReYuQEaIx7Q5PvjzMV0L7D4b08SsR98URY5y
nltBhkqhyEQhFSJb9cYAjovn8wCIIZVzxZrQGmX8opkBCSTed9YK2CVUTCGziSxgdU3KyNjzIYYK
TAxyRB1SmPEWOSNYTamtPqJEdQZ5DC6gmTnlr3+QyyHIjfVggfHzbIGB8fIkLfIGWw75GZCy5dkB
nh9KAVzqTO/E4UstMnGXO+R+gEer9xyNVt3G+MnT2zzJfEH6mafTOZyJp785yJ7v94AmyL7bZW56
CpOP3k25XBcKK0BXjsDz4ISAX1fIYFYs2PSI0j1r+9F0OOTHoDnUPRK/WEUDidMKeb/WuqbTEITm
I47d/gpLWrII+DVlz/EKrSmvBJgIKRLF77ndrV9fL+b7++3mLbFPhzQiaUpw/iCjAoZvPs7g+X3J
KiDUeHScx7y53uff0Ycd+TlwQ7uNw3/nWSAeK0d6EcH18ppPRsr2H9xe0oTirVHS4DLI2PIJEa4Y
BNTrOnx6u1vZKQjPngXEpwFECQTvagWJcc7pQHJ6K5DbhN3enjOWWNc7hEw8vr6mqL3jUvTzc/Bj
C/GXs3kt0Pywj4Q+DVq5wUCLU7xXNFhdQJrZrZ1xFJhdYpHGjXQ/c9E5bXmtEPtw1Z/a8p+lLWf3
wwSy/5vshzlhLE2C/X/caZkTu1dk4IeN+1Ps/muJ3YmF9C+m1ecMJekPMJTmjE5pYij9qxidc2b/
lLb2X9fs139o9oPokzOKqShMmEhHNSs8kI7A1DOOTy2QO/usd9x9eq62ogOQN3sDksKMyVu09WDJ
AXvAmlvA6GmwgnnhJCtgewjAPnDvvvRUtStgycBZZWvWuM0QiQkJgHrtNrriKlLKqwz82yUs7yCi
/jG30ewnPJYFOcbw9FCsOWPKzt7exD/7k93etRHId44GqNpFESTK6IzFSxE+aAwjqZIAbK0olh1o
etMAIqPc6+yBm+YcC9szGOO0vIH7AQckcqK1dsWKFrTZchxoaPEyEfSN1NDVhKB1ZMxxe7x4gIV7
gKysZLuEy88hRw0y5BxwCSgPlbGmIC+30TuTZCLpNFsVrWVjfm7Izd7cxFr4U92c/EPk94eVm5y7
QYi8VAKLro0wgUrWxzvENe4e4EcDeycgCmLbBwURl5Zeo5MH+3DMUS4jUvgjM+4EV1uf7aHJESku
YDKKVYxkb7mr8+drOHubE535O96mymf0s/uc6D9VzgKtKRGqKUyOJY12I4I0VgDp9cKDLy/uTiLP
jxvbQ/1osHJ3CNmAnQav7F8AdsTbMooYGg8rDOaTbFeuYiUHaaM52tpwkrNXk8z5fPb4iD4b8UQ7
ooO9nhk9RgxuW2uNgN7nH39tBvjZ50/c/BqtzzJJh/Qo0U4XxUADje5eeDGZuFGogJ8pEJiqwxGa
HIkeM9GxxDWHjXMP3rd8dqpAj/1eoiofEYtuI1MRwuFCZBqfRrMkAKeRtjMvp88HPjMvy6n/22vC
wh8xL8nxEaVjxzkH+8da45fDOe0gkBe9X8sFLrCuUUWMXhQMbFk0Q2wPIdQFueE7Y4Tv/YK4quUS
G5VsKZ5QrRf0RSFv+P/tAK6b25I85rBpS4JRoqCNRwh9eOGrkpygC1HgdEYc7x0tnQDLe59ZXZnP
wierO216tcjHRSj4uAlIlQGDf1iShwIBYB4tftryZ1qGLkSQ77wIavPIF29hl4R9vlhz5245EeP/
+udu2j7j1567ue07EbjNb759J0L3z7l9J+L699q+M9px2iPvV2nHOQF8jWR9MN/+ZQSw9ONZQSJK
R9Mc3uoFsufDwNNoIVaq1in2i4/ypMrOQNyDYOM9ZB09w0S5hbxjqKXgSaqZygVR4ALje8H2y8Un
CdJ4rKVsIfeor01osQtRUTSiFnYwt1dmr31iyk4KsD2H8y9RTNWDbAo4z7OKQqiXdXn20De5IOih
hxaErEBNF5fw4NSQnZZdHgFJt3Y7NCOnEnsPcRdoOr4WkP4F0TKqcjIm07OAfw5ub/NSoxAB+8AS
HHQaIejVioqfMw+0hqbkRPB/Eis0E0Cs8SKqPyQY0BITmMSeuR1d4IXPhS14N2cmZ+IRDEUAFsoL
VobpqKQeUEzDJf46g+oZYFbyXwWI/u2TcK2m4bU1qDbGMzp5+K8sFq/C7lFbLltcR2SE1wY8LfGX
BZ7mVhOvxOH1iPzTngqC174+/AN/D/iD4RTeoAQMIH4O88+RzEDK0JSQHDQIqg1pj/IunmUH5Rb/
HXB/VCShLFxHxUB7LbBASzC8YqZkaX9F74srEQqqBx/N51P23+inX7bTRD8lnpg0WYTtJMBLKsiL
R9yCnm7Q8YSbhhVJmcWf4HskMVP36el+YPcyBXNdDqPn+fkVDDbQ4SF5Pb6vAuz6nPrYDAmbW9vZ
jc8t3A+n7t9p4/+QNsowflnFiVItykva5glW8WrO80gFf/BF4+ZbaN24N6ghQi0RCsivRn+A9b15
eUEDYHJ8v7sD9cDbmwHupwj+8MXlFh7qaTer9/d31BKeHfq+QDqWL+5KIvw80zNK9AKU6OSow0tt
FLjxfG24OvvmQGZk3uzdTTT6n+vu5oXWRNf/FFqzQmviGv5hQmvWUpj4mL+ppfBDQ3spCiIa2ogS
GnJ/Ky8vFy2Ihx66EFqqwnH34MJDW2UQCatnzUL/2tWMjP4h5azx4ZKT2w2kRa2FEi7p6+JrLxhg
pTBKNGCpXxQf5aet2NpJKJYsipLEQjc+0isiqEaViKAH1EPXgWi/SNKKLoT8kLTSS+4XtE2H0lb1
qCLLrhXmRvxDg+GXESsTUy4Jo0i9VBCcYCJpUYcLSI5Pc1cmwxbxwRqFvU4OGpDbZw5KWO088PPP
aOBrlP87g+7DECYGXVLqaEKtYAhwrLmIPnkmL5TjdHYx4bQwvG7QA07oCOvq/B4DC/G5DSBxq+iz
EUyspqRvqsj/v+x92Y7kRhbdrwz8ToGxMIIEbAMmmcylKrOWrK6urheiurqa+77z632Y0owqmT1J
CxYwtmFAGkEjdAYj4sa9566nwBfsJ+/4x8N+Goh452CmXz1NtfmyC82HhSWXzn0OO/7+cz9NMr+2
6xmeqPKm7hQFuyZOASSHurDCQuwLoY4CZQXFesR7mQYjYJJPa3b2AX18EzRMzIcU1QSBjQKJYYMr
mdCvhrA/ohwoUvr5fP2kfq3rPonHzLT3eqsoNMVnPsNaf58QJlAZYCdCGhOkfbHXrYV5RLl5Pw1Z
fOcYLDSNbVwfyskPmRq7N5unCQlMn95N8RgLjejPzz+PP69/6aIgT3f+CaD9/YK8eKUzS/ofutIl
NTmxln0+qP+8mlx6rTO9nngR66IcMpiY+/vbzXW5WfjxeW3zX/vxE9HElVd+qo/4JJRhzzTV7WCS
8FoqPGCCMSUYTGJF+/Brbd5OXfCBFR8ylFQ1GDmG+RoY95WbBwxnmCqefkwZh2+r6zteetPzyt//
3JsmCyBiPkT+7wARC9bodHifbuxvsEaLQjLTsckYCJmXk5CoFkaJeSjkBVqCBaisafTtZBMU87W3
4fOvNRTRDQiARI57QC3iGrWMR/TmWwvIZPGb5tr0/4RvmunXv/Mx/SU6zP/RVHX5Fgdv6T/Mpvx4
a/6R/fzHsX6rA7Dbv1f/F1BfTirg31NfHrKy9j/K9B/7txKbfPsV9+X0C79zXxIufgPzNDCDDgZm
CcL6f3JfEs5/w/8FwhpQY4LpVoNQ/UF+SdXfNA3836pKQHEpwJj5L/JLwn8jhFIwk4H6nQuu87/C
fTnTKPh9sLmDLIcQMLmBBXNmSwi4lLPe1fr7SCmZrSrkVUYFmGBSVYINOh0tv0Ra7dNp3f+u7j+3
TE5Q7pMRwJqSCvAs61QjmiBzfZtXukwZiIHvx7ZpnUAFe6ZfgGrz+ipz4u9pGcZ1GBQdfM4G/j63
6yQP4y6hpL0viZ/e+mGyGf2wt+ORUztU+tb0K+rtoy7a9ql+FHHurRe+4OJwqaaTiVGYsIne+pQV
+6Q7M71thnEcyns9q0HKm0eG0+Wa5qhGi9GWlRbtkkRFHNb3UHdctHSrRCBUY5kRbyJSYpSwKIeb
xmfRntTEu/Ha3PvOROsvnNQcKqoqnbiPKZNyIkEFld/5Samjz0NBeHofstR3RBoCQqeesu7SRNuM
dGzh7Y0VB0FBcQgUlN2rY/6N+H5oJXz8UQee/57Smh1CtSx2iRv3e98NjU1MZeOAQ5ytc08PHXAb
5xuuNvedGLoXwsCxpmvGgGsgrRXVavoqwv64cAWzxCO2phMc/4liHIzeYuZRpsmgDC3j8b1mRHxX
pKS35KgFt2rnVZZRxqrV8LI7cPA2r/x0UJ3UAPHC9Y+YAOSZvGPIKibac3BKU2qA0fb8eLNKdOCo
D6P7Lq3pTRxrX0PQdq9YJxpnkHfG6CFTLcql6Y2XD0DTDWgPQwXnLp+o38/XrVWjakWaePedHHxr
1MnX2G8wEijUFNsNK2MT1P5RuhqyCV5U2UrZKub1nc99WTQIGdB9EyEX9Jyh89kbTImRpaFIjTuQ
VlVr6SmopS9G+eilQbfSQX++JsORe+FdRQfkK8CsWgWl65CGIrQPqpSbiBW+o7fx8BCV+sYPkjVN
FQyYq8lLHVOrxgwkORoL/dYXCkoDoSXSSZRPPOCaOjOsUc3zrleocVcGhjwOWteu6qFwF3Anmc7/
TC7w6zrD+ehcI6qcQyvaZ5mXSX28C8Jk23uNsu4JhBS1RmYTaaFD6rJ/Yzn/HjQYMDSKwUwaXS4o
47n7o6qCYGldTvfDJtq0cylRotJP22ykdylz1YPbYHY5i92XtjbQiuXmYJwsGFi9KWixhBmq7XdN
K4RvN7nUIThFlH3TtL1fGV1mkdHtmpUKKuhtqYeY3u+3eb/x62KyJbx8HZuSfVyXsDkknj5flxPP
PNFhyFQ5A2ZexoVWRoZ65yfabakE3reKQbZC8KljdBQZWpQDNka4BxVLtpcBl67Z9627la2mMof7
EUjoB5+8ap2o9ijDcDGriQ3ePnXVcckezHwrfCtlGpGqhu45EKnPx5xRo4+SKm3rOxYmxSPVtHrd
Fa4ErI2IoygeBt+2qbxJh7z/kmR5ZboJyRDcaHWo2iJsKyviKVhW8ySs7xTJCsdPU6P9/dH+JQj3
/yaj+UQI+O9hnZVl0S+hHP7U71BOIZr8jVECdkGhaxoXf2I5BTruN50Dq+mwokj9qH+COUUH+7mK
TkqGK6dCldPF/5PKnJLfDAziVg3OKWEAiPSvwLnJlPypUjQJ2y00oA2N4ZXpkLbzxyy1XmtE6bLH
SqGIX0ZeaXE/k+taM13USUK8zaHrTTKOC4b2XGWeFpYSxwPGXAa8Q2ZaJEHMVKu8kj+ChjCzM+kj
kS3HJaQy/crZ9oCUgX3B/c6Q68crOt+elrZhkzS1+jAqbK/I4sMlCnqLlH4XdT88HqY7SdQFNX3+
aLGz2ZozE5ZVcZn3oao+VL5rJr6HsYpVgklyqnev5+XCYueI8ffFOPjsVYrWWpiG2TFmSuJC8WIx
P+1U20AzJ4h/o8EO0LF6TNTOdz5J+P3vR/cZis9s0GlBDaoTIJxxEN/PQXLbVKx0a0kfSi96pC6v
bku32KZRtPWU7qnkg7INKEIxfOM2B60e/QWEMGvDOX2A1DRCJMhJDZjd6fg/Y2SWD6VRZ/QBS7Hb
htNDYGT5ulA6uemyBoltUWE0YptRW/hpfYycljYIsOZp+DUI0q2yrau23l8/los7x9B8Duyu6Sqc
ImCY84/yYCVJHgfyfuQN2jarYTBRl455n7kcN3pfLMnY5SlgQU3XJcCGDrdofu9lKyqhF6O4TzXD
swY9OJZEuSFJXjh5OGDgZ03Hpzjte9MvFEvrMDWw60D1kw/5lqYahvgn2dFr5BI6uNAn+C7MTmAG
xsVICfbY84NQaR91iTHK+0xFC2OsbcEd8JqETQErr5O1L9TbphzDzRCTciHP/MszMbhQhWDQivp8
rF4Ze7JqWqwtveo2keFPA0j+C/F6B1/bf5VGc+fXmGs6aiVfcca9rYGMViYZXKh2GG6N3qX2X5cL
Q6LICH6SNPRTUcQnYVUo9KtXUFxTXkb3qm4UVu01H5HCv6WVThekcH74E4GirrNJ18FFx/GfH34X
uC6H96Q96kbzZhR0W+aK0yrFU9/TV3+sv/QBRsmn4yIwnStzA+aNEZgxAz4h+IJnt94Ffo4u5pE8
cuMYyMyMdM/mCTO9nYe5peiNwLDepjY1TC12uRkGgc2WWqlPBuOzqj99A+WwtgRmFaJ3vvnMKxkf
O0oeW3TXApJaPvvOqdOIg1ZakIWfUjh9sBEKGGOtPLP8rTuaIf+r6mn+GTP1FJfBEHsKPsP7KbhT
vpNmA6bxsrUUuROp5TZmiDHYb6K0JdnxpVzgDN1Cxqab+HQKMxGoMy9x1QHLd5hbRzYe3bSBPQYg
Ab7rlI33hRPTL61y/BJjPudLGt9XaBb+uC70Mz/y8iNm4tCESQrPTiWPjUgsrfjWUgw60IFV+/dU
fcghIKWBcP7Al1yTuTU87Z5N4TF48ILLmelt1TLwhiCmjxyMIr7F1YksuPEs0a/b8dH1MPmabWAa
zKjbh1Vvlt3rmB1Svhs6p4ufJOhcOSrp2NFv7CTfBXybRJYn9pRurh/RCVddSCveC4PlhhnjczHR
lKbMIkYeo9LpUTzWmneit/XeyjBAFglAkD2AeyJapUeA+OK9/VlttRSjwnvgstjJ03XRHApiUsNM
MWfBVh3tucrsxrcaaXJiGc2GjguiPXP8fr9WTlQoGaBF3ZiDqdzX3URhLX2M0MgfbYa3kt56ramk
3yQm0idW4JlyE3B8/KoIVxijMHoPY/elB31JaiPEs6DtTsn9+Rl+/p7Zbfck89NMafA9YHtJrMGz
5EFv9x4G5QSOkKsewf9oX3lbVtl+7yTFl5BtyIDBIs2d95pAEcUPiXqjqRs1MBUM2FG/Bp1ZZita
7CT470qOVv51HqwF4gcvkf4QuxtRmuojSB2vi8P0IK7tZKa7DLWuG6XGyQbja21sDOnEqCHQ35rh
mbH762tdIDiDQ0EKmEn4F4hWzEMsXPE1w0g5eTRqkBMyJ8E8fXdj7I1XCQbZ64vNUmWQmdlis511
YA2SvoScN6iJZPjLrMtVIJDMliuZ7bTENNJd5K95dNO2FnMtBfipHx8D1JuABS+8a5sDBkyoOeh3
Cow4zkztQb0dI3CvmhUGxMRmgyLMY3AEEWqBKoAX7qCpKxL70A9AtKeYrHuq2GZs9364CrmdDLfM
s/GHg3eR2b7ySNPd9S1fwJDft2xoUygLLt/c5gNtcoWnA3kc1gbqVQsrwaDxd/bSCauijhusER9v
pR34t0VklcXCKz3lW89kaTpxGGH8A9YAAPncDipdzI0wx4kb3jrEJHZMgh7tSQNrKSa1SLIawkOq
rTOEPJxe2/ix1f9AoKbT7ZqYabbvECRwnS4ITRo+T2NQYtNF9UzykLY2x1uLb8fqWc9MfqQb9EGy
aFV+FBjcnbwY2aOnWCRzfBQF6U8juVFzzEbTMztdpEA9D4X9IVdAVPCAKZoHT5XEn4BVlVeGHD0c
cozZ4aMVoeL3TYX2fBbI/uVWQ/aF59B+lyIffGhasxYmQ+Vu5YTCVqs1woDXb12ex40vP2hmeN26
JUnV9+RRH6wA+Ub6HPLbDswOd5gj08b7or5rg7tW7JrwhogdUhiNYtKjVpo++rKEGYUmh/707Mq1
0xSui93jUlLTu9N9y8+s5nv1LN9ze3j0H7Q34ZryCOlyx60jUKUcm5lulo+6474IarJnEpmeMPlP
mBZdM7vn5AAMYNwZ9yF6gRKnay2qWAx/itr5Tvlx/SxmdRx/nAXit/DQJBJOF2ErVSBLpXTkUTka
d9p7+MNglvY9oTc136rEEYrTQF3fljvtoxxNLzSLO+w9eQMQN15Q2569KcRODvUjW+XPyVOx1X6W
B4icmpjpS6NbNYzOe/CY3ro3CAArDyCi2GZL3sTcpTs9Y0MlFLhW57o6C8JTGWd1b2ATONwSzCdo
DSvN5KBgbn25zjWTRBtcm/yowcuawqvADPLrx3jqw56/5MnJ44hgwOc+idwnGe8qQ0mE79NH/0eK
gv8vPqb4r6PGNjBDrjMRlYk7JzYcKE0ttNQXauo31VP6iAtttklup9yMOTybff2l800dbQbK+voX
znh/f79oTZzSVXC44EWd6xojkWUudJwRSGxRXxyb/RPsv/awCgOruq/RK/2/ueBMuZVx0ihikqy0
hCthio8UzF6qOYASYDDHPccoeKC6dAFXLu5zJgtplLp6MsmC+2V8r6nZHZoP/Yk8hG/tm/EcL+Dn
CzcOqvvTqc5TUIpI/ljNe3YxSgysxW/0h+ZPRN/BYvni0mKznI831sKvNLhuAxhy+y1rLG+4yzJ0
DgxomMhefJmgzDM2gacy1KCrDlesXHcCWGD3qZGbjN4b4yZ3D6rmmVr5zNM9h7i18Ly0O7c4Zv3S
TPJfApjP50PPpc4PFaVhAVRtAUIG3x6+pNkmAyVEYDLEvt+RnkrDJcGbcMrFW/xT0sUskJh2dSw8
H2u6uAdiDsNKMZy0OgJjKu6KfVGknT6Gnomta/duvvTQfmXuEFdRKbL78JzmIxsUr0t5Myb00f2p
vnnDzv1mkFX6Pb8h3FTquyBZwNanMN7Ffv9ccJ6Jpl6bVkZW0EdhrKhu95GlGU4yPKXYu1aYLZ57
ABYteiOBsyJVODRbOPJJd1z7gplgtqVRcSax5fapBLtzY/vgwA3MIXq6rlMusPcEH6DKVKlPEc15
/ZrvlV0/uK567Hr4jKUZN7uhcNrENXOfmoHx7fpyl3GK2XrzfUVNKssA60XDKtY3TbKq23UMakdh
jSD9S+w6sWnxEEs7gvP8pX2okBdbBdHCDS9te/aIOqQY3a7FZ+hkp4OgBLxE1Y5434LUSvS/rmVm
m549Hy3MRt31sZqCHD7GK2LEYOWACl3VTA9MXHzVirtkr6N8T195/Vb9lsYm8/aCIRthR66JvzyQ
sgS2klmlsAqCkCbC+FZOnevXcwoSnond7Ev5uXLRIrfV8wxfGoM8pra8/NYHqVK7DhEpPPjV1stu
UPcxgNhsNFm5TvEg+paa2vBe8APPgbHdAB5wYrMcwYRy34HptDhE6FQG/41CrR5EjvEtGsCRQ183
qm9pMFzC6pXYEgUYa8DKpGwyklkqHNVCHpP2x/UdkumsL3YoCOMMwWqkfWahB03xwyag2GGb3r3m
BkbSYgKb2JaglWHfWLQ14NqP93Fv1WLJjl6A5OlwPy09xwt6YKi+iqV9vpLGOuxwCFaDNnU0YuIp
YM7HUjf8pbGYLTlDDCnqBv64z/g2U7eq1be71nBU8UOixEHdM2MlqwV1LS7UNRalqMWa6rA0FYUB
50LkK2og1HAgR0Th6mLL1XWBshWG4Iyj+aaBWtXYHJ4VaE7DpsEujBzprwkicZ1DMTajhtXcJiBE
AqVQbocYp6lYrlzR0OadqT1234y9CtIe/q68Dt88yKKHn65tPzbhH2OWZftYIlMNfsXEMvZ6YCLM
WBEA1gmoBhjPqd8aeWPW/KterGtvp5dWl8CBWHhKJ5s4FzTKBPJ7lKGaZF4lFBthQ71aUY/BaGK9
Emnr2/YnhriMjnTvDExpSG1IAbda/3uDcs3AxvMpv/Y7sPsapv6kPKK4KdZxAHsAPO6vVH3DKqfR
N8E37ynaJ3iXZq+tAt2O27WPyqfK6XVT5KYHSqn+i6GsGv6zUXYo2mGZ1TXOGJqBbtI1QkUjDvOr
LxCO/3AxABI+GqLC4QKEvwBXJzn48wRmSrY2KqNqQsh7RR/qHG7EOlA2YvtWJOgkVbbXH/aMexUm
bLbaTMn6ij4oqcB5I8iyLd8lrloHo1IB/JihYze3dLAKfsSxWaAJMF1TgOYdfEz4Ve/laxiZMDTu
92gpAvQLbYN49DSPAukPdDKdPwXUuqlBNIbkiGpBVpmtZ8Evub7xS7AybVxThcTPY6F5xCUtopgk
ZU+OEu0RICBEP29m1j/i7x41Q9eqO3vErJ/cTL2N9/X62rOCpT8O/dPaM3vBemb4PMHaQWXyZ/lV
/dDzSQS1r+3XDvUu4TScSMId/4ZoT0Us76uLmMomwll7prpQh/Qro/75IGbRNs9Qsy7oO3KsE2sE
z+FDolkqxo96oAa6vu9Ll2h25jMrkhrjoCTlSI7VkG70CME8vEZbBX8quZWw6gocF0dR90OzoFYW
V54ZkSgZfBVN4pCowkaAq0C3K4idQQgHDwW1OWBQ1E0NzJGLXuB0lRf67NNVz0xJEoWcobaLHMVr
81x+g4yJt1E3UbekPCsfvmoVhR33JpDJwln/ymJ/vtZJzXwKBGhVEuoywllr7JGBs7C1vWKtHgAg
2d3wxj+afp0z3PS4IE6zOs9/CveUbke1GZK6M6xqxLJmbacS5EOsENy1zFIGp3TXmlHbw6vQW7Px
n8rsJZWjycP3wDsOX8Z8V7JvBSFmQu67CBkY5GKRCnQxJJtagg4mC0qL0QoZltX1g/q1+P/5uTNd
47s5aWusfHQRBOBWDjtTbV3yjPRjUyyFeX9p46fgFmrgUKo578+sY2Ui4crJMa1XhcAgsby3CAZQ
T6UGt36umG7g5P5uMfTJJvm+EMNPC8+koVAyPW+0DLsEbI9N2ECkjYrIjulKx2hrbjatnbT2+BWJ
kIg6tWKJBi2bNhozDcz9YasGHMINildtP9oO/Q1FMrxe89Bh4lbIh5YfPYyibrdtt9Oa/div3WpB
Yf/SLP65g3nXpp4GRKmSAmLFrRqR6RLygWjoEH6re9RcA+9E9nXJuAxJTupKoGYE3bSS8nmBRkxG
nnU1EJkvt2zUzDK8rUgD/yO1ebyljV2B5BEcnqpV8s1QJU4PH5AwS2D0dunE6bOW7ON4j6AbxRD7
4K4f9zq1WsVm1CzzbdHtJbwmmX0t1W8BmD/b1Ri/xHxbpluqb2LM7IjG2zyJzTwuVmmIeDlFTIU8
+u5tUB0XNnvxDpAAYChFEQiPo4x4XuI4BFrgix5AwMj3GaAd18FOWSPMrK+T59LYyvohzO/wWpPk
xku2MnTGGGnZB60yc2G6kZXmVhfYxkdtYEAWGVZ+YkfUboDVAMIAHg6KsioRaE/ht93U6zzGNJB4
WPWlU8lt90IxcwSmFwdSYyZf+nB9e6cs7tkDmG1vZgAUbRzqtsL2OCZvNPAQrQrzrd50SwG5d4sR
5JiLgukm5QOiyJLi4FeevOEaAlIOB4+yZubYG7d00DnTFcauGN3PEKTFdNXgmNg6E1ZIrEpZ5zmK
jVdJgvnUPD2Wqsljq6s2tTQN3VJ9Wzsk0iKhhaMpdVvzrGR0RPSWNKua7hFirwK7oTYytmViNmhJ
LsygN1E+Wr/2hZm/wn0tqRPnoylci+tOqX3NjdvrZ3UJjaazQjMJV1UdcaN560RJAoJKGw/QiK8G
6qh+ZI71ferlZo2SIDSXc6tq7r1iN07Yu9+JeiGYeaGtZh8wA6VlS7taFMB/erjRiy95fZDCkvSm
cxee+KVfO1tpjsRyjaEmCmBbdVc1XMtheCHigcptkZtNtjPcTVTeyMDOMrtaGnZHLlTabPEZ8lIT
VvTuJJMF5tANlohtA8LQ79SpKeK2area72j9ynV3Qbkm4cEr16K0DHASwCwuhc4uCzBmXzMDZ2PJ
U+KGPjkm6U0tNzqyE82KH7MfqNsrUD5QLWGyC4QyW3D2JFHRw8uRYvsocEyHH0W7TXTPFOyrmjym
g11UD03yglMHdHH7antdyC8dH9R9UBWFTYYUqJi9KPyqaNynI4+OiZa3AN96avI6CVa1MX5zZYYB
eOjhgXPZvHqF4d9Ek/tVaayzKwlvKNU0bT2U7qErk9Tiw/BTpyiiJkT5KGvxCsw3rFkyvPue046d
3MNiPY1VWS6ArQt0iU0wuMvo99LQWjWfeDel6iULSHQs06moQhT9qofZWl8/q8t4CNxxIhA5Rf0G
0nOn//4JS9ayZ0roSf9Y6OJbnyUj6K5rFPhmNVJMkUtWKFW+NaDVUJ6GzGmDpDprl/Z6qZZOX4Hy
UYzfQo+NPguQ9KWeeZ47+EfRI5UZVZ6tFyK00qYSW17amY6yKYMztNgIK8k2inJbhfQoC/Kl6YJx
QXqn1/DJnujo+UHVFEVBBKqG0Pwyw/VF3xe177resccidhHER7+vpKnW3s+uLBdbXGZvZVpO4wai
YFNhP4pFZ8tFeqqpo5Fh7y27FTQgDmG1bxU1/eLGnhnnPNjUlJWrPE3eigieFFMz5aZSx5eshRXP
W6mYXOTFyouTdyRAvabRNkXL4G32nFkBFAvR0KXmCy1eQL3zGqDp46csBLrkULjE1Hk/9jBkaAlD
5cMj7ZH6GAuED0uScsdwo61bx3tNkWSben1tFkri27qXKI5XIoeUF1FhSpE9D1kRmYFKtzTXvTXT
b4Q/KHYoQcCiNSDn0NjS/c7GuAAIqacyK4q6FhWhfm2GmLsBTSpUeuqxF+TgJ6rZFTy0Oz2obsbQ
fVKCSHmgyegh697LTezn6SqtqLoO9e6ghXl90/cIFqK89HYIkmHbMGLlrrYPUNdtDqrq37vYp9U0
I1CA0NqDrzYd+t7U0MqScLSuv+C5tsNuBAqwDIGaYiHQhTPTtbVoQiPQ1OrYhgaot32cvqdUAcBF
KldaGaAQK3yRgjQOCHF8y/VQSCOTCFVwGTBbmTb9TlE6RKOQWU6jyj2EAUJw3igc8F1YaGUtHmoq
M4CgAcPf2hz0YUrp2ug+ogt+wDwXglJpFIui4Qvvz5BTNfO5Y6t2vdEaSW48hnmZ3ShB94UCaiZC
HjQIkpWJvLLioNloI2KlrNe6Q+KjoIURPdrFJFo1nRLuWByacFQzG+VOoU0ZzP3pxP9/f8t/mfTu
v+9vcT5+fJRv9cePUy/2RzV1ZZ/6fNKPKnhDj0taB/Ww/fHfTr/zR/OyYL+pqHdGLg16HeWNAELd
R1WDx5rJ3zjKg3V4y6cGZTjUfzQvE/U39C8whnJ+DXoYHRv/anch+C9TR52KKDoqW6dCn//+X98/
c61Ws3//3L1wDkanXhdDCK4CCKNTT8fvnstbwMIsMfI02qtVYBG9XnmRglxmasYJNT3j6dNp3f9u
QT6vdm7R/1gNrWaCGGg1Q3PG+WpjMBBlCNtonyntpmzYiqsL8P5iBfRoEj4V3AvYUX5CpZ+Med8W
Rd6kCd+jE49aftIh4B/ESzmUi1NDcBX2Gr3XBPV8F5OoEl0qrabH9T7XYtThNRp6TMqkWXdN7q+K
MUNguSB8AQ7NgApOD/46/gd6YVoZCYTz06uDNMgz3aj2lWyUW+KmP3M5xHaUGTq86m6wS4IKfg2d
yPYwoicE6VrEQdJWLCYvz93pP74EFfUMfbFwouaDTlHz3ilGzcp9nQa6k40oMHRZSV6USHobt6u9
lRFT7vCAgcbIUDBXUqbuqmorlCSqLdn2fRSthphFN1JzpdkGlAEkF/nG69uXLOWo2826yk6LRl+T
RGuhygVvbwQp3UcX2TrfREtWjdRwTx7i0HAXhGjmu/xzfyhVRKwAD+MUO/kkRWOjGBSNxuhmzGqb
uWVnacCidubVnhP2OUORbI8pqU3YrTQIA3prCvfODdnkPwfDStLhyW307KUs+HDvJlFtA9UB0ACt
bONOF+vrz+ocrk2fi54xA8gRYB85hbk1T9JhaBJYlD3aVMW6k0iq9agIt0rWGbB/bKkO63I9SSgj
IJiAlUKN00wQxyKRCdrHgr0SvhYIOJM6sHxuo+lyyRxePrTzlWbIsFMH2fcCK/Edqn6mGebCQqOC
M9EY6Bhghkq5cpfZufXjr56oJPA+0L6MjmsD3bHnTy1XFeH1aHLfB7WDHrzbIMVYf324GdDLe30l
Bk3+CWtPl4elEJSagDZ01rw6ldZ+VEYDDfY1yNiCx/DJuEtvxQ4yT17CW1CCrdPb/o6upZM71Rfv
A2XJD4f8kG3pHfIovLG0nx1GXN4F9vUPO/ffL79rBhExwiINimgM9qy7GYAs8lSslLJGod3ohIE0
/US3kIe8vuiF+tbR6A8oh3J6QGm4QufnzkeloG4T9Pu6SH/yaFhrbrbUL3chvac1JENXPzogAYHO
1yBNlaspw4QFBGEQAARtGToEWn7fRwuBnkuFPVtpuvpPaiQM/dAVJVZiJnrxd9omtN81kG1Ud/kC
BL64LKx06ngUsObILE8e1qeVvCFRYzFNjQh5gZpx9G4g6kKGt3b8GiDyGk9ZIbmQx7wwAqc14bjB
S9dRhTWDDjwemdumeb83YrC+IGjtSn0l/b1uHKsY5SjFglZeWm8OHpSaGS3BevBMUVmZ7dsxdTzy
U9Tu1kNcl0YLC/5KGKdQIYIDgFz4x/mhqrSVfSGyfk86v992GMZiyVhfaiK5uDrMtQDiV1Eaj2k2
QP3nq3hx1sSdVhUH2WKMtV/B3dZtA9ou8xM4sp6lZ/62R8/L9Zd2cZqnZYH+gPtQQzd3NMY4ZbwP
i+KgGMGDqkRO7QbWKKtVQbNXI0Z6FlWd15f8xU4RdEXKG42IAj7b7DkUUiHcnXaKGSKrLHG3GuNO
pUlnVEvLpclDo6W7ytheX/XiuRtCSlhnHbgJD2PeiZcE6I3tcjEcAu7aAx9WbrmWCGeHefp+faWT
QPwZNtGB2DGOB0EAQFAkBy/sop7FJffZyPZ8r9zxXXeIdgKcGU9uahKwcKzzVbri0mxQfKEtXOfc
UP6+9LQoBvVoxnwIUZ+xgRqI4CE7BXpSYEEtNMwBpccVunpKrHh9q79cDgAAVeto2YLGORdaDN8J
WO+hg9zTQVnZ3aMhdx13w03AkGAr4Cn9y8f6X/AaTnv7tNgMBIgAfnKQnxa70ZVXssQ/Mn/nFHvg
6A2FmCCUh+ED55uhMq9ZoAplX3QuSMizEfPQBpTlXd/FpA7PhYPzCbTjb4ywQTjzfBVOkHmgSeYd
0sJonbSoXrM4ijfhEDDn+kq/2A9WAQiHAwm9Mq+1ylAum4z+GBzqKgz2Pk91u/XZUg5+/q6g9QU1
GJJpmESFANjs1DwyjIGmDOmdrzCxjn2dPY1tTr4HPlosCjV+vb6pub7CcnB1DQwogXQTOkdkvGxD
f4yN8i7sDRuDk+46dNOqA7GHih67nCDHu/Ccf7FBuKqn68JcMSC08wvLC38swqKt7hiLUTxDuq3m
jRgEj9TZ/2TvTJrbVpK1/Ve+6D06MA+LuwFBUoMlSrZky9ogPB3M84xffx/o9G2LRQYR7t5+G58T
4TATVZWVmZX55ptVb328vLwT7WB5xJkL4QSd2o7IoNkUBSlCv24OLeaYNC/U47p1kznGShPHiW7g
bN6YtAjdbZiUlkW/CxT8pMzTSGuaQ5cWt1F3m8nO/vJK1iQIejG1SZxQ+GkOlWUDJzzYebJifM7s
laMtlxato8AhQr/LorfUPmibg0XwJsk3anMtRaV3eRlC8QxjvuzUbyki3jtTGgbHJEjRn8uDJbvz
l6TYSNB4PUY/gIalv6jXFfHK0pbNOTISglAhNrXGdCqyAqFR7ba0YCpbX/OAYBtr/uLMdeLuwqNC
QZw/RK9II03V2Iu+FeApzbF40H1pAGUAwW5eb6UWFuthDWcr+v9lRy0wM5hrog71rQTyTvfCQEn9
xpnrAw1hKqnvey2+ajS3DMDMUHNdsYInj/hFnC3DGkiNF8Mh9lyZsz8ljmHUHKBxVT4EM+NDtNv5
ltGH+3mfXGs3zs38Kv0cbLf8VXy5rD7nbsF74YLx0OtsqOce4TIQH614SKx6RUHPnSBFB3uxwgs5
n+AVM78Y+j5DAv7EC2mFTjLmbQcGMx31+d6f8tcij1aM8JlLYSwmCkI4iHhIgQn6SVLPVntNGg6j
osCn1T+YjgpspPEUyuYUtkkf0uKfvI5ysjULxx0GurPzlYju9P7D/SSTmYFvC0CHvOz9Oz2S6ryf
aBiYD4qSbywS8e14bTg/Lx/guaXicWgsscHlkJ8Vo9XaHiO2fjooKg3mrqNsdM1Vf9gv4/3gVt/7
z/VzvlYJO3U5rOydTEFrGiWpcn8IWFnOMMZ8l2WZm+U91/9hZXXL1x8bGoM+UZIrC3OZQ5vH8R5W
c0RWs1TmQ4ahoUJcuZntqT+t157yb+Y1H7Tn2dpeFrr85iWZy7m+OzcfDqcgkaf5EALZk8cvJY2C
lyW8vXMviRDcm6ZEfZjq8nzQds1Gu63uRpdee0bYybfSteRFDAKJ9tDkRYUbXdf77K9w7zzZuXf5
M9YWKrjApikDHgnjfHDC6EYdryyzXHmavgXYJwtdUiTMeiViFZHks2olnTY282G6ocnQ3Befw599
fR0WLqwSwz79ZH+6V7bSo/wDfg3pUXqM7+vPyVPlOVvwTLfdSlhxkupQydpQodep30JIpIl1hNmH
lqsyMvmQfCbrABljuVXoRP+kSa71de1Jd/ZuvpcmHHNSZmpryYu0v/qfhnZtVHuncRug/gvBgWuA
nLsqop2/8hARGtmXmOB4lcLBaqGtd9qA3Oyv6KOxC3e6l1ybD9Zt+Cn6EN7OlSt/GVeu6qmdX2Q6
kNcQ+i4t9Me3Rs6scAokZMp/6daHpL/KrlPtE856lQbhNPjg1YBp5xAXniJxsl9XGQVey5wO40u7
i75ZT/MP57b4mEDfdCs/03BAm36NsoFofumu/vzKUBNSKNuQBtFE9g9D8h0nmvzpMKumO0obdV6L
Gs/EA8vyfosQDs/S09ICZjAd5BsD4utxN/1Vfsg/qPvmJr+Or/V9clXpW+0+j68j8FErkd05m/Be
uuCupyHM1KwO50M6p5JbjtKu6tK1dqKzQqArXcJWsh5i97GdQrqV1918kHSuA1Djpvpy+ZzO+V7Y
jP4tQViGlPWVVKbYnab+PEfJbTpZV1Umr2jDGT9IpgjyJqIbsoy6EGZEUTe302LGO+femXbd8KXO
t8padeGMvpsoO24QtjC44gRvO9tVXMSTP98HgX4/Bbsufs7D9nGaPziSvuL7TmPfJVqCXJB64UIl
K1gse6b3KXZy416NnY3Sh8+jcy1Ht47vU6QEm93m3tyvpRzO2MmFH5XYhRPTKGcJp1VNSVvHVQcx
TqdclfN8PUGk4tsSLUDXk9Vus9bcpnm+6+vvPT2tuq3y0ul3l1Xm9DApo1kG37AAiqD9OjZgZqiV
dp3I433kU0FRJ2tH7p+5JFXz1NjSWtlCaIbARtNWo1FI4U9IHMmHHYsrw6SRhlENDj5PUXds9W0h
BddtSktT6u9D8lWTH7/KanhtBx/7utuWTrAShpxcEio6DClaaMGpclPfP/4Ev6e5swh05z6qbO6g
XlI5MWDf0JMgWikKnxXlQD60OCeew8IJa3k1DhHB+r1vzMY2TUF5yo1PC0bRJH+qwry0yShZgLTI
T1AAPF5VOrZy1AXydBhmQPNUgsbwVzQ+z0b8Qc56QE9wya2UGE5uzSJyeedznEuFTDDZeqWpNWCC
6dBUrUt2+Gp0FC/StQcyKJtJba+nZt7PQ7cSvy2bdhRcLVl/CIWVJbNFE5lwfkVUWilEF/WhVyt1
M0l9f+ukPmMNoZ5w41i+j4BNXffmVKxclTPKu0CTSSBzZXXjjQH1fYhMxasK7LRqkJzsi8i6MnL4
DhSe5YERfqewsw1iedcHHoq3731bcc3eXNHeM6tnT3Ef0PTxshR7x9KmHqfQqupDMktyDxBET7Yw
N5YbasrNT5BYQKbaUnno4VdfcZICmG65vDDykwIDkAkNLK/MYx0zeoBiSdrVh9qQIvpCTSmFjjCB
M8Uq8js4radbywnn26mesk3Z1bE7QLLnsY56W5X5uBnj6YscGao31xO9OX6vg40y511UxHQ41t14
ndTm6FplVu0vm7kT37t8+mLiIJujoCK+qPw5n8M69etDNDjddsjiyBsl01m5EQKQ+e8dInHHs5ci
A1KEHdKrch5zhwxRHDuESa1Sbk2je0mSWLntbXoU9Hl+DPKUDtZYs7exXVd/WKNdzmjp4QUCQxXn
xJXNUe6HUOo1B7Mvu+u5TvPdONjpynaeXn0SosslAMS8JCrFdTrAFmxfaw5NY+r0uc7Zt8HPnY05
TcOnJE26jRV20RW85sN9Uenpx8unee4ScA8h1MfsLEWBY0Ws9aFqu8xsDkOsLy1MlebFRQ8NP8U4
pRzindkDwJN0aVq5AssPC7YHc84wC9hj6KMS89y25I+hnwzmfdJSwemYF7BXm6Gj25mWcCaAa1dQ
df+4vNgTmfShwplKJzoO0+T+HS82o6qlhFagceu+S9JdNPgbRZY9Jf08BMOKdTlxWIKs5Rq9SwKM
DESQutJXDw6wzMTWbxmLcAvZ8YqY80taKo0MHNY0U4i3ijkAMJ3o6kE34MQJyDaCX7/rvlzeuPOL
+S1l+Yp3izGdvm3lmKipr8arorA2UX8TBvPK4/pEF5c2YSwi+BDg8KRQj6XwNkpgUk/Uw1DvzPlq
0m5Gxhm3W6V4aMcV9TsJ1khaykzaIMVHmIr3O5YltVMqp9bIil4yc2Ok2/FzoF1f3rWTq73IgCmZ
gixYV2CRxzKUZHCalo07hDqzK/wmeU4AcdtgSma92fhKIbvNpF7ndbDi10/d67FkEV5CcqhTZqeS
eR9BqtcV0RVx0kaaf9RZ9LGQLYjTGk81pW07vzqd7E2xtgIXX/bv6HovXwCXEYgfBfycGNHg3e0k
GEvl4FjpzpKCbeh8mYZ422WPbaCtXILT+H+Rtlhp4ILE/+J7sCY4hY2mUg7pqHiDZe4Z6LJtQtUb
2vizPr74qfoSFp+MofQGiT6orr6e4DS6fNznVIoAbulHYVQNiNbj484zpUjiUFUOYJa9pnnVMuhA
mp9yI63o7jm9AqdBBLVMxeGxcixoThw7rutaOWif4n7X1a9VdFv8TP2PlX4A4vPnqwIuq/CewQsv
KNyjqx/JytQkiaId8t7+aM3y7TAmd22dvdSJtXJfzlgZMBq/RQl3coyjMXJGVaNWo34MTHik2hEA
/rByO86p5vJoAai8jEUSU3hVVnd6rDDFwol1OF5j58Xvu8ht9e6zlgxXlQlpxeU9PE3J8DYlyoMJ
wUQ7Tzi7yyzvokSBCFCOMvslnRQmR9TZfKOp4bQJsqy+xhz+SuUEasxEL7YDTVt92H8wSgOmPxlX
5UeZNzPm5G5K5/CuTJofhZJG+8ho+i8rH3t6DMsjC3oYOrsW+KNw4kYClTINHS1ekq4A3c6/Vk5b
bplLZGyCGpOsE4re9qojuaHcytvUKvvtVMFrA3UUNLThQGNbl0lukTprJD2nZwcpHq8zhtUoRA0i
QVqNexjopSVa6m3oqdr4Q1yDyOyNkW4mU7q1/XittVxoIGYrqBouhOsgTgEw8kw6vgFOqLZDtABf
B3+yXgO7C38OSZt+moZOYtp61A+vY6Y5xWaes+xr0UWaSYullJAWpn7zaazs6N6GF7RxC4PCvjsx
8eg5SWPptaxkJePZY4ENliYneqULbC7dASVxaJtX1cc4bKE+lEN1vhni1njUS1VqNnWQMhHJUVNm
fchO4j/ZOjO53GlU5xwEr9Hc51JJOlNRouQr2fMphpdbsl51Rvw+JvDgJm5bdsP3qTGp7PZZnD1B
sVEB3E3N/jPgkez7MHRQH+ZVFhzGgXLGyo1Y9uy9e6AkC6ACB0zH0EJnL0RHchk0IEfM6oDp9oKR
BtXA1cJ2owz7y9osKrMoaPn7d5HLIMlDo1UI6mzZayXQtOnBgSTgspTlcy8tR1CRnDxP0edIMWQw
tLDVFlAyXxYh7hgJAnJ3+Dhm8KiEy0K6R7clpc2VuD+kGT2kYXbdR07sOnVMm1xCdu2yNHFBlFpB
Oi4joeiZArkrbFucA2Er074/RCGZnUmmG6exwfxflnLiyEivkmDhfUVPIh2Bwrb1pjn2ihQB0gj7
bd0s5IGt9bGthh3U/O7Uz5QjbWb2RskfagXvLARD0KuCJAf1KDwE7MEc26LKeFzCf1tAMmdVkdvb
K8tbNum9VrxJoTpPeoPtxH0e6x7vOUBsWk6SQ+o9tTvYSgQXjfKHuidKEY8q8iE3MAueqXGabzPH
/0LtYdhdPimhbRMjuOzY8kRkPTyhxBxyZ8yDHNox78TW99LYOlTF7LbtL+q4m2Qut7GpX8Eohu1i
7gc89K6mjSN/M1yV0tpVOFUbYh+qx5Tf+C7KRcf7OmVpV4y6Hz4s1Gm5Y94kRenNCRAptd34hr6r
2sdGdVauxInroQEGWlsmXNARABO6eixVnxx9onQUPZgU3pxdNN4Y8yaAJ/7L5a0+vXq4NlIPCyp8
SfAK56lndaOouRQ9pEor7eTZpDRuQFNxWcpJfoUXFs8f9a1H6Q1zeLycwEytKA1UPKnmjK6eqAoo
n2GC+kJ35cGCLa2yddI7zbdm4sUSFeUasE5cKF/wVvgg4pOX+YvCQvMhqjpI9GBHBnq9KaZsgKAg
K1aCyjUpgo1haiX45kJuD6MTHIwMgD+dFms1t3NCGPTxtqfkjN+oot55mXHI0nQkh3vQAhO3mch5
+SzNirxyC5dvfW9Qlh3DWTJtDE4Hhi8KKmgR9NhF9HYJrXxXDVHtZaFU06BpR7uqqartZSU5WRYh
lgpSAwg1hoqqzrGOME8uNnJNqQ6BCQ1y+1dlPF8WsBzx0YLeBIBWRhGwx+JNJjY3C7k3qkNqBa4T
EcdQIgo//3dCBM851jkaoCAkgpEnrr4M86fKqlesw/mt+r0S4WjyxKgDqP+qg1K8DsAoo3lasfOi
1SOSWSbs/HuvBJ+VVaFZjqFWHYpqA0cgnGNc1Jgqteu322GtmLV2Mst632l04Y92CsiqOmTak5KU
bjHcksBY2TTRpIpLWj7inRCl1KY8Xo6//MF65utKd0eLF/qKmLWzEUyAnTGBhpak6jD132GgcqO1
J8LaZi3rfLcOLWLMhzTq1cEmly9lD5bxpNh//XdaLNzFNJWyKE6REUzgge1vWvYZjqb/Tsaigu/W
ERUmg9h6VCymU75TgGalX9LVcvTKcYiA02Fu4qZ0WEkPH6wOcXcFDenlhZwYyuO7IsL30oZFlJVa
HSwlvqqsgbaEw6CWW638flnQWQ2mPQDyQRo+yCQe75jc+iHgR649T4utTa3GGF6tSYPi9KNvrJRE
zmrZO1nCbbGjzLfyYnnK1A58oh+U/tmEaOHygtaECHelhr80HdTFjvWlmzIyx2auw3/y/KM34Pe2
CRemHRKnbt6kqOGmNKDUlSBvlKNNl/+5SgOgpLxBIpJi+duw9ncqbUoqbNKSjPE3y40OFynvZZji
V6Scsc0kk0AT8aB9m8l3rAZV18R+WTfVQXOoGPO4Zu6mq8IMp1FV3dhrz80zh4Q4InIwcSQlTkpw
leZTjx9Q7+rrTOoq0ZiyZO0ua8JJUvXt6fxOiqhvo8H84QQpVbZdXi735UPyGEP2X7pN71Y/5rvw
cZW19+zSDCAURKdUNMSO5KSNVEkNO87LST3fH36ZcNrp6dqolrNi3uUfBHdt2WTIqUQQeMTfRrBe
qXSfdD8vb+AZI3SU4xActqorSWvA5nOImdsk64+18szQ+/0MFdxlQedP6t1qhOukNfHQtw3mboDc
QKWc5872eFcP6kuRBp4Gv6/Zd3sK0h8Nq9zAznvTW9q+V4M/N7tHKxZ8lFUkpFWHxULFLVycqge7
jQvqYW+Xf0jJSaVIyCAJvgoekEKhRaU6NBBp117uu+1T89G6SqDS2WiZRx2sgAd152cru33Gfb1f
pMgnmChSmgyLYCWG4plRFP30uHKeywNWCIuPRIgRa8doR/IW1QHCA+elg77vOxQ6SUvPmecEu8xY
WdKKpooEVIHC6GAHKMQBohUvme7UKAFemkMg+R9Zrt+aKkIvIyMh2RQhKVKrrR7dVEm/U5LPl/dv
5XI7glPOsi6om7cTyscro7vVIG+X4xXzeMbzH52RYB19qVH1QuOM5GzYK30NlXuwVbvBlZL7Wgn2
l5d01sG827flBN+5MaWsI8lY9q1XiP7hxG+KfTlDfKM/W5ASqHQKdww7vCx0TS0Es9LP/ycUHDtm
5RAOz/b4ZW5Wmi3Esu/fN5maGY3dS4e1sDZIlPO8awnP27zYJYbskop2TUDOllPuyNPdd/OXyws7
L9EiYluiNvCXx7vJcOe4ytIZ/1k6jLePP5T5tMkZzCQb9sfEcWDkWgMbnQDH/17lb5mCN2iDyBnM
kLd0zhiVQXsZYd23tX4zD9GuKCBeUK8VZ6s1N9ofN7HCUauDTIQ2isoTqSVhuXFcFE6pScb9YOnu
0HSuRqVr0j1b/imHykoAeaKpgjBhnX0QKHaeBua93H63VP8K+gQXqJVLGvA+8Om4gDDTauvryyd6
ms4SxIp3PtIlRfMR2/1lT0w/2pg2bIzeUHtj8OL8Cv/0Pi7iwOvQMaMotAgJKUhZsrVhVhHHqLVk
gALbmwpXLagse36zsfIVA312U9+JExzCrBoZSUHEpbXXP2nxJnR24zcGHhXQSP5a2crlx468z7K2
BU8LWIYwUoRaJlqm2Y0TmvcjwnrXYc5O69XSNmq3TLw3PPXO3F4WuRiSSxKX5b+zbnI6TVpSILGa
nEc1f1LmiBGOvVf7n2doSy8LO/EOx8sTS4iyk4dV2LCXNZ1ddr01l/phnV/9d1KEE0ulOffrhCUx
7SSIa7xC4BbKj8tCTuyYsBThYg+gjbXMZClRmO3VllFxuXOl1eO2zmDiqWpGf9Urj9ATn/AmEmIm
SgAUiUQHzuDpmlqXb9ynNiPOGRViJJ6U3oRrjVvnT+m3HOE+R2mq9vNsG/dRQCuTdl/Ke2ZzXt6+
tbUs3/BO7YYinZWmcIz7tnhivJinwa5o0zSVG7vLgk6qJ28WGOz9/+2a4OJmX9aKhhoY02Bc+dH5
0X7KZTf6oF6n37sfwwuEGDZEwWuR6toeCv57MMZRrqlt3+cNnMgDdMjL8L/ny2tbE7Lo6LtN1Col
iEsD56JLztaO4A/PfkGmub0s5dR9CnonmAhJBlrjqOhdA/O0fmA6pfPN/slrxvwiyV7H1Ne1yVuX
tUOVBRNfNKCyCe+N+6rYa85taj01NBEka9iQNTGCoZinUg/TgEMygnIDVeVmmF5yZlo69coWnvUh
/9bBk/qVTGtVrE0cFBzYzOvFHi3N3nt4SGRpGTN5+cDWliWEAa0syUVis3ut/sM39Zuy+s6LfjMw
C+SyoDPLguYTBK1h0gp00mydWb00FM2IQWJQQb/JPsKIT/r9pwMP/h9XrABBQQOnKnR3ULYWm7f0
CVB4TaX33tG2Ezz/Mrf28mrO3CYkLFU/fC8kioKaOyC/NUlCghxWPvm3tNlNBTR7VmKsOd0VUWII
w4DJXg9pGbrPFvrdahurzGaI/vqv1iOiFmw7laMKRMq9THCUNLVnNuWG2ZErur22FsERqjEoJa1n
LZbFUCvKCHL0rejX2l1O8yxv509bCJVTUMticsp05ixvK9m4h1773v9cjfA+8DbXPSZ50UpXV67a
uhDf/Cd7+FuqYGGLeZILbURqsQCNnlrjxWyvL4tYvKkQgKF2v0UIasc49TIsi5murexzFn0r17z5
yu+LeNQhb/OsLCfUIM48BwQBcIMVg3NeBf69BJGeeK4gqVV1lmCqX1PnyTSv5ClaOQlxGbBzgxoE
aAoOAsyKuXzDO1+XVLLfRkHVPTTxnHo09v2SRnmtJ1CYKwStIVd/wQjC27bwRIuwERtwn5I2Sv+Q
SLm8TIb3pVfbrvuXZJq7ryE8pwCITaWFxiLNyF1metcYm2IMhs8hrN2bGeBx5kaDAhp8StXhVTFL
Y9yAmmDgXkkD6hetjKp4M5JfntwMTqzczaSmlWiQr9qVEFUM7ZfFAM5l0v3CsA31y/GWOZ1WtoGe
tg+hms5PfV71blxXGclHeJVzJbte2DdXjkkMi99kwvWBP3Cg2RM9t5Z2WVE5WvuAwe5/KUM8bACt
Rm4+LNOIS23+msj986gZK7dIVEHkQmW8EFQCaQAisqjPO/VApKFUsjw8FI6S3IZZDBa5owQA49ja
+/PMti47ihJCpMhDTYgaphT44zAbA/zTkISGfv9L6hxP1+SnVpvv/C7tV66X6M+Xtb0XKFjY2IA3
t9Ks4YFSR7gdUunJyczBVSc6p5rG/8NXBtJYFJSkJoBuBhAJ0YNil2YcyOPw4Pihyju+jj+a/vC5
SC3/Z1P3axQjZxYH0sYCTI08AA+CkuI9VDMN8uHBsCDx0SYm6gVwtsE/n/jMnazs/WVzexLN0vEG
6g1QKQA0KjniFQ8MoykZ2qY9pNZfkRZ8NKDbTEr9KpEJyfxlcoh9qw7ZXVyVH/R4LXd+cj8AvEGl
AOEHcBKomgUz5tS2IcU0xT1oU/w66k1wPclBu8FKfyZPVLmQ+1puXK4RJp10JbDqI7nLMby7H4Nv
Duk0aqw6Vr6Mk74LDe12kFTaR0t3Llq3ATlbN/51PCggVkeNvpm1TMqJCV8oTmgYBzy20J2KkJY6
tWUpmi3zwUhk2ys0IycjNv0pfNJYpKA0ZBeZgk4HxPFKFU63XjrKHlLJr/Z5pqVEcLRbrKjRicEB
vUiBjsZNyNQNWWyYsexC64pOih7hju2e1cxmmOGQW0x7L8Y5cWU6ZKGRBUPMwPC0teGuN7T0Zfb1
6dqhTf82ntrroCmS3RzIzIGJpfhv6///+dP/sTRd/Jvbz/vWfvsXJ/r9t+zX//xjV//Kf4T/74EY
65QxnX/5N2M6GUn9n0yYX0ibgL9Zb2b8b8p0Qnz9nySLMUsKGXEQpPyrf3GmS9Y/QaRDR0hjEUMA
yD9iHpuia8P/+YekWv+EYxOoFthdjf+SvRNY0i+xpr+16fwODBdM7jKxYmkQRpUBVQiBYRuPcB4D
C7wbos7fVYQmt+0QA2XtuZlJPfR33dgOW0VpbRdKrPmmy4t8q8pJSuqV0VexUY4erxiIafRQ3kmm
HrndnGY3lSkzZDyMuqcoMxkCkc+f67F7rqbo2xCP3ZOfdPpeNnjKSRJNBe8OY9n0oMjf07ML2WKW
hQnARdPuaLJ7uLbj+zlUgVOUFjAAZjDZ1/AUyq8lSRiorKT924fKvCOCJgofdDOaeLwWa/1n2vHd
5RP4AuJqSt3kfaBnEFycGZlOrJWKfDeH/e7Frqb8gR73uLjqE2mb2/W4U0afUVOBrgYvy0ifchPC
2vDVMQZoG0092PppQzFeKZ6GcIIjsDAnZsS2BTPZswToswtNaP7SFUb8A2Kd7BBrSXczaI2luLls
xNejNoC5COf4moYB/UNdVwUzVwunUd2uUkfwZSMcW1OZSQbE11JsYY3Xkh+CS3jbBcwxrXEwFC+U
aUIcU1dhNylVPd5lhqN9TIO2ml1IB6TOLfSm+kuJQmhSzKabqJEE5pXhO9qPPrf8XdSkfuFZpDR6
d0U5lp0/0nmUAkQs9KLkOAHcC99ERBmUMIqqd76uVl4S5vnPPA0ZF2QxJWdvVJPOrOTBmLZJrQWH
OCjHm7SHZ26jq9RLeeCO8Ofx8i1WPuzYdS17ZTFzEE2hp5DYVnxENVHjmEndDHd1FL+2S5mqt9eR
rMe15zcp9BiQTllCFPqfsTvvnXSfEXUOVj3fzdKk7e02YnavLnF/jfBTUlXtDVHF/EsJVWkbzjK4
0CyV6l1WttlTlhZBxKyRNl3OrI/dmWmdvQdjHZzJmSbttXbuCVDzimYPx4rvTXg7PU2ZWuiUc/sx
U6A8Y4CN880Ybad3o6m0vzRKpH/SRzt7tbL6NTL6mV7CCKp5GipDT2/z2htS6souOHhm+DQWo1fn
xKx+om2JV0ixvTp09lRBsBxYX3rVCPap/hxvUT0PKk51lO+IXMNyRxqeqW5RZcUbqYianW/2O72J
S5NpLEF9Y3V6ZG0aK4scb3jKN1odpz//WGVhp0cvlphj4RUQcpX0kMO9odiYaZnISfJn9S6ZzMzz
Va27zgZ53jD3ZbjOR+Yo973iXEV912ym2LCunCYKbiVHH9di3DO7tLR0QCUFfhhQlBBlMnYxiPNS
ku+ksai81k+NgJ59jZOKG73zHIK9XRwUMeM4Cnl65doxwLdoDCLh0SjKbWJyldxuGk3v8m4dR/tU
0VBvIkD4n4Blgm4WLG+rpW2Qtn7/aCX5t1KFcdo2wmQjw426SUZ15VEocGm9iYNgc+ErhjeZcFuI
eqXOrgNGQfWPmVq94A3kfV3fhXENb3neJ15cORHjOLufcqeXV5r8UjnfSWZRaNMI4ca6cXic22tI
HdGWLAw1JEtJYjGOCvIR4XCk0Rhp/Tflx2bUqq/6mIa7LF4tgp34WTIIpGYhieClQ3gqAtUkSTWS
rgqUx0mGALNvUmnbVBkEYj7B99THjcv4vNfS8hlBDS/Wa5wN+Zoeio6Wb1hCJeBWTFcj0BIed7ND
uNDk3fTYjc64t5qcG6vLzdZSuSWhZd/3jnVnN2Z8ZdFxR2tH7zPRM7nP+F238B3ACLLWzxtf99eI
mYR34KIbvEFIkFg2xwHdlPhtcWN0auqnj06uDJukZa5rZI80EOhMdRrCaMkdWIwkCFvjY6LAkQ4F
qPGhIZ7aXr4TZ06KL0EXGCyF7+NXjm2aHuTjmMla+qhkSro3Asj2aBxUPNu77w3ql8zXi2+NTKfg
x8SZtTNaXOp7l/u2D++kC3dEV/NOU2M5faSTona1spG3o8xUsyrLq2e/giU4ymmcgtwEoliJueaR
lu/s2AmuVrbhxDbA+YmiwpZF7AwrjrANY6LoYz5K4aNV1vQxEbR75Zi3V36nFY95nBdeEAKDzyU/
Z2Td18JovzaUC8fabJ+HZrYeYto/78x5nHdDSLF+5fNE56wulKSLNlN7wDe/6dO7FzTjWjQUIo4e
taALvdG36sdBm6+M0QxulXio3aaWu/s4bp1bEH/GTgnKNW6B4+QBKssn0NJGusTikcHD4FhR7CiP
Q41Z44+y7lOvN+SPejAVW17+/nXTKopbdH54b1dW+XB58eeOBhQLeaGFY4tRc8eCafE3gmz2EVwZ
zU7rUI8wS6INY3fCHembdEUXhDzsv1YKBTehCLy6AGeOBU5pnLV6HcePhpM2m96Ph+vKZIZsUGXm
ddRWk1s2jI71iXH29WxH+0FmJJ+amdquLBggXMVxt5vqKt8a/cB4SfKxnhwXujeU/vTahJnpGWP7
2axLZReYWrDCmHV2v4hieUKqpKtPArmIXuI66qJHteuirZRosxel8UuswOaqZLq+uXw8y24cXeFF
L0yYvUmjLS5W2C17lP1OmtP4sQqtJ1pF+n2Z2SH9a+H3InY+FI62hiU89azQcMqky1XecA4dscLj
1EiiOQ1leMRjoybD4asv8pI9GmjCAJENzUNktZD0Fh+lWcXZxhrN/rJJI3u3r0k9blW3kdj7y/tw
uu081nmiLOMS+T+xWzwPrD6UCiyI0oz2Ri+sz6raP84tQKvZL9am6ryB4463HZoNihG0kvJ6IsI4
VlKY6JO2m9roMZdmI93U0PhAB2UEqsxM37n+yTjYB5LWO8boEXilKr2uEZnHZiM34bzvGVXYuqpx
1QeT8Uy5Nv3GhhtrXD9vXyF8JVT29E0uBIRQJQshFy+CrIqGOQYvnmmHflTm57YfwuvQSSlY5KTk
GVWdFinDwKkYcrF9P9t2IyMy0Vk/e3XibvygOGn6w6b8QspOYWxQ0pid7qlNrt3lwAc/BKY0Peap
ob5cPtE3Am3h62keYKi2Q9KFqs9y5O+srmX7Ba+QPHhM82l2/cqutinVjKvcQa+iTtE8Nc3VTdZF
qhckyd6fBu12aphCbPrE2tOgMpm9SK7qineC2sWhJyuM/Swp7pihZbmqnQw36uLWRqndNI0ybyKs
qTP6vqfXpuMWvaFvFDX9RY5aujHqj7aZJ5/gGS49XU9Gr0qlT0Get3dTnVDETcbyamDS7a7KzXQz
tQ4TN9O43dsdb6OVvTm59fQhMGIIRiVag2VjiTPfbY00JXJgjbP0MJVBh+1rSi835mgFqPPmVMQT
4KlFMYyedMJ24UnuBI1SKGMWPDZWNXm6UVrXas503wRP5NV0KrllUrXbRlLmT1BHafCBRt2BltWn
0M/nO7oPi5vUSQFS6+U31cqeu8SxPLzskzmNX/0hC7dzkG3lphr2ldr6e18l86T3HAnz7qoVN34S
fAMbhFCMRzwDfxnXLqzGlrupRqOkB61hCOFcq+mDM4f/yr0eTUC8mOTChME3Qoof3gBqcKJ59KWS
FJhsZg9RxMXye4uYNhh5tmv5QW9a2hJCawfXWOnZmXxn1Ea24oGUU5/AF7BAZjUBzSDAPdYOuQVA
OU5G9lD11lNU7inQS/7kWt9jpslXrbVtrORWmbcOfcf1NH7QKmc/jN1dGf4VqBEcd85Kn87p2NFl
T6hHwju2zI8RH2NzlfoShaXsYQ5a7UrzSYYpU6Tu5niZ8J7k2S0NtvLT/3J2XruRMm27PiIkctil
c7tt2p48O2giFDmno/8v/G2sadoyepc0miCPVEClJ9yhK8v0Q2/UuGc35rSR/S7fynYz7vq+qpGR
MIrfU9v21yzO5V0BAopIK7b/8zKZ7xHSFrgwoJSXhyZQBr1UYj29doA0d2Nf9xvhACB7fwffpUd8
ERVlH4cBKDWrc7z3zw5OZDRcRkNLr3bY1Ye47YNNomj11h9be2Wo+6sRF705roa8oPHXxXIIO2HK
ee9E10mkwVYdAVmDCKZVbanRJtbktcl+49X+33gU0xd3o6pHUdWZIr5GiX0Sdsf215qHOnaOoa7s
Ci18zOzinGjFBjCMKySclLNDr42u3ZXnYFgJDOa3uz3DKPDPFwhlfrzfluTtIG0aBCer5FrEfugW
BpUuPQoPfd6FR9WMCRCF3bjE98YmkobVBO+t4eml0+GcK4jkwbfzbFRdlpTGEF2Frk8H06qqD/5Y
Wo+W1p9D9PYQ+VO1x16XWtXVlRYc6YjnbiYFl6yrQb1JIhvPY1wpx0CmJpH56L1LxRg8Ok0kLo3i
f3x/Xd7nGcgloTSBDAnMOnoZt8+bF6avaVT2rvUE4ZUZTDdmFxnbDDG3TZBk0762JC+38zVS8n0q
rFK0oGQza/1QNdDm4/ufHWElWc/6QF6CquK471FM62x9+tR16m/ZDqYvjeIUrlbJ2gY3Zh/PBCNd
iaXvFy5PMK8UZY7q6NHePoFaDhAluim8OnX9khWVeoUtiS5QlmUrX3kBaZqTHIbiC7MjucbR3rsd
aoyivizanKGG/BhZiDxIdqw9tlJeP1hp/VSgr/EUdu22QAYSPcNtUAHjo3Xw1GIIvvLeb8y5giM8
jj0cfKjcLGrPam+ZU6uN4qphpgqtPa6fbDM2nlV7+iqq+liZWfpBTpNohYEyz+hiayrK/yDvRHeA
328/AuoHZWmpdXRVfMM4SCauZY7aOdv3V/T98cdsznUF6mEgiV7TmX/WFYBSf4q1LLxG1dCdnCjA
bTWMi91k6h9qZVxxTnhjDXGy6xQcqb9SWpp//s9oemnGPYSa6CqVzsckq+L9OFFPpYLQn95/r/tb
nvzYnhveqBcj3L/YqZVa9kONntW165XfeQP7WfHV6jP6vr+SsZF/g3Vac9h46+UYFHFOBYEilDdu
Xy4vRar2ERopSqRJF1OrPwdI6B4TU/7z/ru9MWeU+Wm0Ik5B7rLkJoX50E01d7NXCrXbF0ljHk0x
/GnVvngYQU6tbIA3EqW5WM7aIDqZgQqL7agUiU+RSVW8KcysR0NVqr0diulpqmF2OoaAVRl1xzC2
pgv9Ovtc0r/66rTFtqL/cKpCXz1WgTHRX6ms4FfbNMOhLYa/WjjEL4BJ6k06xWIFrPPG/HNUzYuM
EMJhVm4nQw3RrzXhwnlVZenboiuiZynXL41FnJlVUr0dHMQn35+XNz8U6Aea5xQrKZwutuzoiyJr
6FN6RpwdgK+cm/pj3P7VJPUPAdWxCRF0Hn1XT1NMi53GjQLEGPOz7h/qLHVjo/tkT5LDGWNudF85
Rn27cqbcfxUSRsohM6jIgoG++Cqpj5oSMlrBVc3la9s6L3Uva0+lal90uUpf+qwMV8Kr+1NsTlHZ
DnNeQTF1sXaKosZVtvSDKxW0yM2dzEYnXWkP73/5+5o1Wgf/DLOsOGQE+31uWsHVLPdq1WxjJzl3
hhNt6C1+NZPp62Q3hzSQLpU+/MTsY619s/oAiy9rjCLQROcEV1bHXurBDBnCkV3ywX1bqPvOiR+l
xPma+mcfSmbqTGsWF/eHAmEJqx3NB84uyi+3C773y1jvtJzTp9RQvEJAMh3bv0qAnXdaf3n/c79W
GW/vJu5oqjuU8ejW3LX2kkaLhFDl4KqV0YusEIQlBcrkY5aqsDm0fK+PUfWXpCV4mKvQ3xS5tB8a
3cyOes1RHGMh6BLmOJd6DOS/UVOYGB8lkhm5hV3+KWqf4no7lZ8pLfQ1KoTBQbJi9Ah1fUjpC4Zh
vPVReNyiURjtRKAiNzck42NkQ0FTjTF+Uu2k2Ptdav7UpDLZNMXof0WRzL/YTNLKUfPW3LOjMHqg
sYj8+DJc8bWydeJCiGsLIupsptMfsGzl2Velvdap7dmwOirvk6CoZQX5zjcC5VOhFcf3J+U+TqHP
SkZNdo1fDWaktwugkXXKvZUSXg2WIfrj8V9nKsWhq/r4QpZTbpWm/Z0mjfz3P49LAAEA2Zr9KLn6
bsdVUbkMsroLrgE+r25EoP+ct7g7+KN6lQniTgNK3scsaqwVZeY3Sq008Kg0krcRUtDTvR05lwAW
lzQTrrJK0w5g49/GT6NtqqlJsSkDaD9F0vtnp5A+y0PjPI/qqB4UDiMvasJwZ9QCfFChe5FtPb//
Td6IYCkpcr5SBUWfFiWp20cTEvrJlIccL3LUHwVlkE3xRQUbAEoeb+h4iD+YTXxpTbLNXk3PrRX/
qdFifRzjYI3k+8YJPBdbqHJiNwZKfF43/8RcOazzysSQFlfDePjh5DMGz5rilVVwH/zQMeRqIfih
8K0sm0B5Iqj3YkTlpXnrdUk4XOrIqQ59V5lrgPc3LjGMJ8lWqd5y0C1xuGo2acJUe99LqbTtYqeL
9kEZZG5pmd221PJukxTqmqDhG2UjNjhfb7aIwxxiOaNZqQqzgu4FtR5lP1evdGNT58ju5br4BhjY
ctPODA9JO3L8Rpnqb/vJf9YmOzw6elkiblpZzqZuCumMITQuToUt/61b/fPKypvP+cXRDHSP2gw7
ESMUeXHhTr1UdpOc2l7Qm+kxV0sTqPIUbZpKbb9wgPzIFK24DM0on3kq+2SX+D9Hbfhr5TnmcW6f
Y7av0OmEEDvSBZjvq3+WnRPDGGpKv7i2U1Z8MZFtOZFARoRiVb8d6exuTZK1o2r6nyR97Hcdcfy2
G4dNIQ3ZNi3GnTpExqWX0IltpkTshwJ/tWwcpIckCdfUuOanuXlaqg9Ei0BWEWC2URe9fVrFoGCe
c5hc5XJoN/JQUfRvok/ONDmbYXL+8xJmOHTxOacJxgisFx8nJlXwe18LSKHbCBjjlO4HyS63dpUl
ezPM6i2XbrJyXt4dBPOgIKs5BKAhWMsIoWIJW2A7g2tPJQZxIyziqiYdV66h16b84lPOu3IuFCCa
j5nL7ackb0U+Ty4cL66jA2USKtqZi7iB27YnR6AvEGjbNDj07Z+ke8il0xDLXtd9UvM8cofiQRri
bYCQzyD6Q15Ge6P4hBOsq4uOP/WVh11wYKk0aMj6gwOBOmVCUVnyrqsMU7IyzSWvoWews9IONfEq
Osx50Efgc/ExEa20HSvnxRpr49ylCChniU/bSh7kjCq/bB0FmPbTyu65O+MwFWK6mC3yZeTAF+kr
GXncD+MYXFva6Pug8sUxIEk6QTNAeNmMj3pBG5iUIXiy5Sg6YMHSb/U+bA/NlINka2y7RYeXj9aM
4k9AK/J5pAdyeP8x73YNTkTMMxVEOosUbOYV988e97OgQ/pZVl/6Rjh7o7tO6VmJKUSlsZJu3x/r
/kolpyLQYIPS95ppYbeD6fEUEy2SxxWSbXpVrnuWGDADjTrCxqCwzqFZqw9zvKvndvSArIUMgVn+
qbUCOWtajfv3H+g+20P1kotOJS9Wgcwue//21DqEIKpzbfXaOQxtPSFKIAcUKUENvbRoaDxWnfMN
d3b10MOVQpChVKUtLEvmsBzSA7qtPtKwZf3RBgv0qyglqsGwuapyp7WB746O/RfUMrrs7z/53bTx
4JQQab8QxSt3aaoeY0amyL5+ncJ+Nw0AASU1f6Y3x3VB7+e/DwZsk14cQcg84O20AcSCaVUZ+jWN
4/FiGlm28TMajQ32F0cUHdSV8e5OOV6O4ouO+Ri7lLVyO16T1fRt+5aXA5jsFiqKXVYnr51yb47C
KsSZnJUIXu92lDQ1i9KuTP2KFtqw6YoS5I2jlSsFhdcq1c1ZygmA6AXXqIx1IpWl22FASEdoLA7W
NVXU7iJLTfspj4N+29a98WJrmTyrSpFhRNYkwXiK+01T17SweglIzK5VWgXJdt3srjnBSeBO4ej/
tZrR+mqPtf+hbyt02oJMNht3Dlg3SUj5hixO7jO3Gyp7p1p58GTFafzJ8XuA3KbV2g9Zpkepi7Zc
vc/8DBaJPOYxLraOkZ4ijHvdQOLfG3CcxQ8n7I6FTBl34/gVXN4pUMPCLU0UtiFGJ+qWBonPBQj2
MsaozcoVqdkV8aDsfT0B/F4EYgjczkqgPHFtBSt7+G4ncFNBAAQKSFqOc+oiNiZrmcK2cOSrLjKx
qwEBI5NX6zxVEm81Gg0ri/OVKn0zoQDr8RebcZcEy8jL3k5okxpx1ySY0yqdfLatb0qnfW9a+yLC
BIxy5QbRubS/5+H40iexq4DvLqPkqA3C9Z0NBdOdqjVHFUciyfpTt38T/Q/9YNrEKi1h4RZlsm9o
KAtf2ibqs0aPAoWCh4JGUkbRLpU+2d3YIMavPCPXuM+VbCcn0rbpV1rjd8nA/JazSAs4dQqHS4JG
S/Dey32Bg+TYkemrVX0ZgjL5LUBav3+6vDkSXIn/NUbo6t5+zz7Qws4O9cnrIgvvMVl/YGVnp6lp
kt37I91nm7wUBeXZkgqOxB19Ciig4ptOOXm5MbyIWv9VJ8mzbYIAzLsa7HKuufrY/BUVPodG7SZR
cu25lOOw3xY2BXy5XFlM9zCb+Ym4FIkjUVEiJbp9+VhVhTzKuJqGtdVs4lbVT7naha7V6H7ggpMr
dpU6mIc0UexL1KX0asxznRoKkmpStrUUqiWdWdhPllao27xPqpVe+90pOQtBQpQktOYZOZdvHzCX
Sf6s3FI8aXKik2GXRIBxfV2ZmPk1b/cU8Ds2MjNDnwRa5O0oXe80aokupReT9+0Vte9jrs7EOPXE
om4T+va3NneuWu6oRzMRw8af5MDt4aQcTBHCVG2K1nrsQv93H85gKCFCpjJWYreT9HRlGb2CTxZP
S+cQChRXIkBkexHGxJFeKHootZ5lcgt2TiQOli6MfYpKYUnmUSdnx5DGR4GdhlvotXwgg0dVPkOC
2g+06pog/HRItcrklAJIpwwZqhlVhYeHUrXjJiwQz5iUNt10NNhdbAyDQ9dakuVqQcYr5TplMzlB
SlfP04OjTXsnS+tfsVpj3wwKxD+Vhh9ss2ZsDpmTZPRde/hAoyX2lBHUE+u834VNhIbVqIozzcc/
6SjaQ1dozQcx9vYe78Bne1QcFmKhiO/9IDteU+T5nob+sPM744lb+1JrkXNoJfTV318Or4TmxQeG
kYJ8w2vySYR2uxyKuBJyrDWDZ+Yq15tjNMFzgBlpH/gTiP9S3uI98rlWIv+J7rvlCV3HGFU2xbWa
StvTCrLONrXEoQyH+jDhofLQtCGEjjoYngqgJQ+jH1t/8CPRthT8ZRdP3vroUH1dWdh3GTSuMnPw
zy9AP5Q7bl+kM4fYGMOwx/KmV3Yhxi5bli+wzkyR/7C6fpWNQEiyGbtmHw+VsoZUmPfN8kMCx0fJ
FWO6Wdr1dvy0pMdRYy7qqVFkfVYkiF3CGuzz0BOREoCMByUS5afWCOrvtUSW0qLNVSt+7watveYs
+9paXzwNXCzQVoiNz4jbxWE3BpratUVjedD4opNslgnLdTKsizmML5PdylBzUB3cxlGnUWqP6h8p
NNRfSpuMLzQc6o9a55tuSnD4GFWy81zGZf4wapn1JNVpOruhxXtIYalrF3IKad2M9s0UdTtzCNR9
6oz4ZhV1SFc91SvjpIrG/D7iTvMhK4rCWVnDd2HJDNQEfk50Ti3trvWbawElz8puPQ2NRbSL6sgD
cxMdgP4qm6rsq5XKwH0a7CA1zmXtAJcFd7M00uhB1hf4O9iegoTk3iqy6TsJRPAonAIflLiSt1Gl
tHtWf3fQh6lEg1vvfrehlf8AgFftOFHVjYrd0sqHuLtAKCCg+UZfGhzQfaYydlqkZ5hheQXih5AQ
c/NUqP2ahMp8Dd0sLbomc7JNr5g0RV9imjRQuLIqJhjKavPY5ar0uVH7c4Yrys/3z6a3ByJTpIAI
kmLZSI3S0Ei6EFtSxN+zRxQl843lh/WhqNVoJTW/z05nax6qL3TbX4vk86f9JzfH/EUbbTWxPakb
098ZQONnclD5m1nhMONEU3hJRvFVk5JyO5T5HCCmzodAHg0XQZn6uyRJEaDcwjyO6ZhytUjRVzOX
umNPEt65GiVFKECG8+f9L3R3l78yhGltqw4LnwPw9qnHNrFx+mxsD7MKVARlpXZNgSGZO/Rdf4nt
0XmUjGz8NJXxmu/PXcmFoWe8NguBegZb4XboLjdCEj3cbu12inZy/2INlrztUZSrGjN049Ffqz69
9bIWW30u8tgmb3s7YmUEQotjyfbYnfF26iRz2xVZ8MS0YpBYpnF4sektNa4ZDmsVpvvUktelhg6F
GpSNzFPcDj5UkRPGeW17jRiVD3KGFJsWojExVXb+GHetApvVd/ajXSEcHtj2tDUSJd9kWh1gM1MS
NgRld+mNilZdOcrfp2jmxwhzQt9latHXHMuQTzfBh2zjRr5MBmZgRhR2OJtya4X+iEeIEaIgNcHi
PDZNaL3SEYIdi6CBZzQm+66uRk/CZjOgmIPZUyQ1HWZF2NF3qaS7BRYHkwtAUhwrWYhzOE3Fxpgg
DOu2f/KzsjhFQdc8RriRbfKy1+Ejq5AzUnsYN2Yrax/fX7z3QE62NnB3CI84s0GFWVQFcH1TRNLG
eAVKmoHrUGcdRwydHkU6YR1lNGq8afi0D8T0n8omUTZRY4otOjjdiVjxg2jUaBdCwIPE2oIT8NO+
frR8XexkRV0DK9yfRTwrGAWwjxTWlKVslNKZrVSLhO4Xsj4/fDvbaROk7mASL+9/lfvLjCYEmkGz
OQwh71JsZ5hEAe6n0TxluhKs+uext6xjoxYfR1NZCZnu7wsGmIGj3JmA1ZYHrJUPeaglBr6Qfdg9
KXVjbNJukLb/+Y24nJkkSulAcJZAH3NQdboIkuaVo0r81bXYDabhz1DHncDyQR68P9wbLwWMndY+
RzkInKUwcKmkLa5H9CknqafPabU+LTW/b1fm6R5iCHGK90JCDDdD0CGLeHPMq741yQ88OQi+G20I
dn700div5SZyZbN4EOMQ7achqXZRnerPahh/eP9NX+OM25uYnt4MEyGCB9e0NMDF5X7qlXLSvGaK
452WJv1xyoR9bQz/GTjF+A0qHleCUeXJZ6Uwy41J1X5woH230ag9Vmr4RRhj/wh5oX0ox37YS41s
HzR02fdO4dfXQMkDN5z07uQnPYW7rn4YE91tggqWdq0WG7tLH6LYyJ8SsNr5zgJH41aFM26rQITn
KFPytdhrPmgX74weC30I7mmy5WWSXIVjWTlOq3sibdHIt6zhkuSEWFqcqF5g2eWXSnKuVKQ48egU
AGtQrO7b+x/+LtUgGoC4R6hFEg0tdXFwGSHKQlWqaZ4NM+nUGgaW1/AqH/LUbrfIy/1ojCbbg1b2
zBIC/vuDv3ES4fk1993I4wGuLK7BXFEj0VuF5iWhcVG7Rk1QEMYuWq+AJL8/1BtbicwbMTIozUgX
LIvRiiXGUYpy28v7UfwMnOx7ien9yip+ayMxjcSRs5gRi3g+Ef8JvSSzkCUJgwNPG024NUkvgXDk
9ps1FGkh1dHFkrociarMOhip/6eMoey8/6L3ocWs9QWVAr0qQk1jkbvFkaTZrZY6HqYAF1Ufn9Qx
TZ9NqtabsczTixNxJaZYpL4/7BvfF/7CXO8hnoYNuThCpqYWOtVGx8vpAO0LJ1B2QYEf6f/HKBhh
cNazWMEI337fVEm7sGp9x5NgnF4TIV80ZUie3x/kjZwIZhj7e+blz/2SxSc02sCpYXvZXpFoV7qE
OJfC3TlrYVFcClMvX7RcHx91q/scBYP8bISpsfdrq94netafYitozq3RrFxw9xtVpaQ6m8bguWZZ
S7huqYz0jMBlYU83fpe6unmISpiDvpN30SaSG4TCzB5eeMQRdJZ83V65i+7XFberw/AavHm+/2Jp
V7YcKLFCVqFj8Hjusz7f1g02lVr8XNbocWfZlqLlGrRpntDbIxKOAIHV3G9BHWF5MyWhkO2xVCzP
mvKvSdwBN0PSIu+jF1q3PzSp61aOpDsJGKQeFXJhGq+o2dEXWEx+3MVKUFfS5BGbtYexMsShcCYx
wzerR8UM9pZdKQ96JJB70fp0Z2Pcsu3BMWxo3K85YN1jT2ZgApE6FJVZgHWZFclS0ZOgcjy3RWbs
8LynlmuLKP0e01l5qLOxwKbAVn7LToB/L+CScYq3zjAANYI5rn3WZVR1VH9Kd6Uuh9dC0ygladzr
/3ljqrDUeT4CFQ6+Jbs3EmkllyoxpaIL82o62WPStuHKFriH26GfyBKfid6aAf55MTeAjttIoVvm
BXmKGWsYYrYSiWbYp2PzEMZptjWaadxlrazuHa39UE84LBW67/xdOSHeWJZcl/g+szDncHCRMfoS
mnxqISlePyrxKYim/FToBgkQJaQIjXqp0L/74dhtzayND0ltjVehlacW5uC3OijsR6dAxYacryKt
GbE1PgVqmp6ddi2rvj81CC0QzqewAxT+XiKWhm8tRYrpTao0/QlqJJPyTsGeRndHzTqGQ/QpUerp
e4721cqSeC2e3O5dxp6Vg9HzoOG8RNZI7aRFvTOYnjM7A1vWpSm1wo0dJLWk8zT9qtLfZTf8yiPb
BaB2ysz2bFOQcLOJOA86C24zQ/RoNbXb2Q+RiZoA9j21gbak89+kMgGDQG9BcGKG0CLCRd3k9l4J
wxxsYBDqT6Gt/806UTylSVBsHb0LT+8vnfucaM4eoL/P4Q6US/V2JDmIaiktehTkFRQHS8wN9n1i
5bsawMVuTtxXwoH75hVjIWYF9oYo04E5cDugITc0RJpEe6p636bMn+oHKRHQeUVi/lIzxzibZRa6
/RzvG7HNb364oySif0zMUMJfPLL2VVcKhPvMtaDh1epjuUQosFOyn0Hc6BPdPpzE6Z6PWmN6gf8E
KKCo8HUfw1+h/lVKla1waADH5kOXZRe8yocNQjxurP5sjOnZDOqHWjqa9lc1/ijBN5aKwXXkp0p9
FPaz2YG4DRMScW1bOfTGkYAaQOEO9bHJD51krS32NyI/aBdE0TjlqoQMS7FVkvspM/lFgS38HFaz
DcFUYb0WtcVz4Nvxtkak42trKvUGVariUBfSCsPm/kwik0Aji4bBa664WFmIf6lOEJmqZ/ZCuRSJ
9IwL/K7t9UelK0H7if7T+0v5NTdYzh6rCuAzYD+kBRYhQaA0ZhUOAdmwkZ51o9p1NCpCI9/Gdb2L
2xcbtL8uAUmXxX4as00bAo0081Na5p8D2dyU08tgFxvZOIf+Jdd9N5IKbxx2TRxu7EY9JhreQpiw
Z83L+0/+xkXCt4I3xTGigpVcmmaVcm5lYaypHmn18BQirPoSdEOEAU+tbLjLuOCtLtgZuiQf6lo3
dr6A+19PANHffxL9jQOaAg91ODYoue/yShtUkWH+lupeqE7gDvSHCIfDIlWvseh3TvyiRM9pG21t
KTyWyGOyiUAKjDvJKHfUjK5OuFdD6doVnwfpDHLSqD5H0qEyTM7MX0J+MlDSK664mXw0g/JYOtmx
t9TPIjuZssR/CTwrqne9/+R3aMwiJu0GIUCIJv7lq8ahVKdn6PQfkgzvDqOhDzJJ1uesdR5n0QBS
lzX6/qtO8GJFkQe/irlQYYFsfHsemOiUGErRyV6FKpMucexPvmvGX6Sh37SEPsK6jtFHCn41zUY8
KzSBA9UlHP5O2pcBV6ig86imDX24LwII85Co80w+tbb2fRqBQlhZ8tyL2JvwEms+5YgKycbx/Ql9
I3lAVwJmBCkm8heaNSf9/6SACMagKFe1k6eHxnQJJRW1A7LFa1r46V5ManKI6rx/bHM/OshS5QNG
j9PRhU/dbiVDTh6sLmlPYdDZa2SF+xQNAAORJCct2l/mUmG/72JtLEAEe0MjzhHef64we+Oo2Int
TpiNUNxNm+8EouOeIK771WST2BtTJLuOk3/M/XT42lX1yiHy1sFJ0xduLSgGGhevG+Sf79UPqq9H
CZQ2YiHlXOvqN8LbEM3d3Hnu0lAcTBOzH61SwahRaT5bobYmsTjfMotVB9cUASGYyHwac3H7d5IT
GbkGviPQ4qOCQgAYARhbD1MYrgUar7nj3VgU9chpUFu+Y4wYvpE7XeOPXm2P3Rmdrcukl8nZgLb2
GMRo5JU9NBk8osNvAWDaBhRQyoLtwumBWzjdZlHCrVhoon10OlX54UiBdVSrwHyWx8l61IQvr9wr
9211SgksabBLHPMqcn63K7pVYmGXpTN4rZyeoVUMnmhofLuhrFIPFIabcEK75mDpz7U8hg+yoHHu
OzjSN10cnFFHFK5qh+NTXaWDp6SR/dQb1q4trOaCJ1G5I4M6BEGdAkgr42vbSD8DE02WlaP2rcgL
oQvUmsAH2ABGbl8jbSddDHWrPUVVukUkwd8C4/G6SWs3TrEmyni/14i6yJPpYwF5spaBDdA9OzTK
UnsapFbZlJJmbcu6+vP+WXO/bmH90C7mTCHr4UK7faM4GqMCKGri+XqYeaVdv4zCMR6nuPjPuf88
EC1S6lp4AciLOh3Md7/T1TrxrEDKjk7Z/a4S5xz1An1nJb5kxP5uFaf/WcMJuLpBMxDyClBZVt/t
+3W5HzuRnOaesJzgszYZ39Qx/KgXMWAWx26PcZj7+/c/6f28zUPCA9BmA5c7Lp0PK9tKpyb3pMA2
L1ZQqpfGWANH3UdqMwKQ/JVsA76otYjU5F7rUgQ+iHWAfuyiZrSpuebRzjJT1R1UdXClpItXtvF9
oDEr8yOOA12NZHAJeLTsLPBRGi+8bDT6A1ew9FIXevtURfYPp9IvtMcVatDaeMl9Shwrm++eG8Bc
/jv8/Hj/HPPCiqQpiuvCm+TK7dJnP3mUQGX1HSaDPV5XsvHRT7ujDtw9b3/mdkcxDdmgKvtQYt5a
GJ9KYve4OUzlpcMXi7L6d7uork4gsBlTXkJnTajxrZVAvoWMG017CFTzz/95YEfOssIeBf72PRLS
je+oO9vJ19zf3loKdFzIf7gCOVwXO0uWoUgboVyggBMHp0SEfJw4+zzaaeaOUVtdrUlfiwPeGBPV
ItjjHOc2L7eYCrUczXoyjdSb2/sm6FfdqF8MKd0KbdxFpb+pEHduu5+ISzxFxYfUsV/yTtpweZ8x
AbjqWnjI+rU9cX86g0uY0UYsTYB8y8ruMOVjW8RK5kV5/6UxrZyKiGyeJj1FVaMsVtPi+48AAo/T
mXCIHgwH2+30FmpVCt659ZJOz77ESRLsq9KePotRBXKlCrjpiR71T3Gt+qdGd14yNvSnTJREQxYC
g5UPxsx1zEB7SZtMnKLCmn6kjhF+fP9AeiNVmQH0HLzER+gmzcLr/67DXBgAwaoCjXOCl2ONh+Wl
6TWz3uhm/HVwmquf1fsqp8TnKpKZfSon/Mtz8o2VO+B+gkhsuTmJaMGkUYu8fY7IVoI+qUEvyhWy
pJrUS/u2dspDXhh0C5V8TaTtvt7MeAQd81FJj3rZmAJxWEY5lCxPdPi9q2lZ7IzGjh7TSt839qBc
8h5dgVYM0Xbli8/xzG2IBgaFhigYvLmDoi/2pGpNmmR3VuvFQjZ2IqvVQzca0tmvYXikTS89h8EA
ZahoUEeD0vtN8FMwEsLwJqDx2z511uRy3lit5IcAoQBFsQiW/ioxJopyStPGSxvVPBLJ+mfDKLMt
Xbr8G2BbZ9clw7f3v8P9AchdASZmLjwbqGUtbt9mDPoyF0NHIZyU1FZiCysf5M7eH+U+hgGp9EoS
QeeU/uP883+O2ajE+6NKqtJDLKMGP5jWB1sp5OcpdMRKv/WtF5r5Q7BzAQgwx7dDFU1SjrbtF94g
iBt8MC3UhKpp5Z597STeLp+Z+gu8gsOV77ZUsIIPSjqTyf5TVNOFNsckOxFAXbLUMDcqrjW7Ijd+
SnWcPceB07wggn2q2grSgUWWnVQx7A06CTspSeuNaUw/BqKjfa/6woVGr6EnkCBRXZjpbpQ6/dd/
nQ3WFqkJpGHwn9QNbz9RZTbWCIjCf8KPnlpNDHcvN7P60FeUcN8f6o3Ej0BkDipl5p9jfzEddYqe
L5CY0oPu8aMh03sRVefv+jjAUlzYjptweh81WaKBb0+zFGNTryy+eYh/p0rDNY/wy6RyN5shLV+3
GVqryoymeaLmKe17WwQ74Yz2585OxLGPc3HsjLr2ulC75B2uiGufYLmtNdSc5lMGhWP2l75EYolR
WKKwe+upRfD5obfV8iTKYD/4s9KbHO2yiJ0davpEfh5/E63pn6QOCmBDzvFSSB1eREkZ7sdQ/Tr4
WX/MhdLu3p+mu0fk05D8URJnKXMxz5vqn/3pBAG8kVEX184pf4d9b1B3sauTbMS5p1WAZjWRtV/f
H/OuBzf7mVFMJU4l6OSPxaBBhhA7vPLommp68KEPEN+Hx46KTELb0x7gX6OnGh4lTW02Qy1lF/TT
001sToXhhkaxlhQsr77Xx8Fx838RChnX7TdogRMAy7PFtZecn5H6f5yd13LcSNqmb2WizzELbzb+
+Q8AlGHRFJ0ktk4QlETB+4S9+n3Amd1VoRSs1R70TKjVZAKJNJ95jXjJNWOH4SwWXnXZX1iTy7ud
rMnl3X8ZbLUFyZtjSvZWfK93sX0dIMINWgCx3I+n+PyVIC8u7VwCXALzs9tV6UN1Gvv4XhVO/mxn
AXkIX9lrsO7ZK2SVF5b6+pin1KEAXiSUYaehzrM65lVqOnFQ8FZDaHybDT29MlKBhcgkXboqfzvS
0sMhTeX2Wp/ypS6Rw3VjfJ+MrW24Bfpdbjb22uySQCbex9P43n8+/Vq8F5Ev8L/lWpFX7zWksDk5
5mEQKMKrtGSr2UsHK0ZGcBjH2ZuD7rFKQR5REoeNY22McNrL+byt8vR2mic4FhTGM5IYghsXaZVt
qIU3KMoc4jC9EPivI6rlGyykc30B5XGnr54VKT0rSEwnvo+qCVMVvbAfZ6EWm6pHi6KU48EvJyPY
6NV4Kff83Teh2WUg50hGSy/wdAMVqd00uN3F93Fu6K7SJdo1OrqBG8p68YfEo+Ul6Q4v7wkahWv+
dChpNiejiZHiimIrx7x2ND3JGf7MeZUAbBllUfJnmREprlubQZRKIunD5L6C20jDICUUg024/Xh1
/W6TcjWQorG0EDFZ/v6Xs9dE6BCa4hDfB05wl4VBf2yoyx5qaRjvYrTUrv5/hlu4uqhd4OyyupAB
7+B6UrFHoXqgQ2r+JMysN45kf1Mzddx8PNj5vcIMUiOnV4bfANHY6buhtqpWyShzzI294Y5J9FbL
NXJdXTLssty+T9T2D2MbgibkFpjI9yozyNfTEftZraJOH2iF6ybY4mxstsh/dm6v1cOF0/Ws2rGM
BXmHggcH7AK1Ph0r7Q1IVYVqANvQtmobbEcqof5ot1CSB3GQBiH5dmR/M8onNVT3Y3yb6ffl+CnK
79sG2KF+UMAxqxEl0WzextKoeo1VfMJyIXCVQWztTENNqrzw2Ge5Jo9NjY965SLVB8hnuZt+WXBD
FZujQ4p5THHKcZNcG3zHKIlfo8T209qoviSoBrqmEOadIvf9Ae+WZpdYjriw8s8PDB6EZhjuo8wg
kejpgxiNaMwkRZtbxEK5Xtrz+1GK4bUC4L7w0ss7nZ7g1mIfAFSBw4lUZNVyQsPfqJ1cGo9FFKLa
hHLgdpSb4svHy/18K5+OsnqhMqwqswnCiVKmDT5dU3FvsJVdqtHYCsJLXuHvXcP1Sy1ebNDTMRUE
mX46f4qE+I7dtNMxLJSt1AbPla0GXtpCLIxwBTjUw99SEt50yk2R3JvDIakf4+TzlByN4EYdv4f2
0Uju1cWIdfK6uvcq8x6o3DGrXtv0W9sc8uFHKELshhHh2arqD3v+Nnc3pfhaJ7iu27bbBX8PqItP
zsGx0XQRaH+/iOo+HG9i59vgaO5gNrCu93j8eY7ypBkP0vwsyxuyW2l4EA6aYcnOqH86/dWgfEY3
v6ckifOGa0U/Jccrjdztk725aA19K8Ivg5S6RfKdnnoaQWNpX634rSh+5rDk7UAnzDhM7UFRv1TO
nd2BglL9AjlhCQy3lV1heuJ+/LXPcpvFRxOwKUrG1OYpIazn3zbiMSKXAkHY0absHOUzKvzGd+GM
4XWtRiHq8LlyBWVCvymB9rlo71qX7Fzew+TVKiCtWBCDRO4IfK8u/DwdbQhdwXAUDYaWsXxIqv1k
iFf8IygWRdkbjcDMnzPju4JTo6y8JhPVvsLtAOPU+Olphz6eb7L2xR5/zMqbo+wzG06HdNfprxLo
inKubtPyehTbpLS+6KX6YOSv1kgHGXUMj9LdhVPhPIABJkxuSsODK/eM7mvIUWQNZqYd1RgOthY9
S1RPvRiizlYvjOIayX5Xc2rjwrBnLV3tvVUHJnTxhAPosArJlbpA5swYp2On85ESq61344wAZmYE
YqcnoPLQH+6Vl1gLdiIvsqe004zbuMyq+7Ts9VvRdYFnAo/94wub0gyegWiOgms+A0eWaWpEGca0
xxZR2hIB663eFzZGH6VbL2C0jxf1+UGJwwtnCaU/zVlQoKdnCubyIRbWJaMhe7udqq6ABDteAkSc
NUiZbG5pjv5FRhPR49XWsaDoqkqlQm3PpauAE1lcAWfGMPSpz3PWYB/RTjO8UJFCLwlBaM7KtyQo
vptlpblF0z6hN7pr0szrR3j32nzR3P38KF/Yddzq1C1InNbZYJzw12JC4qCqjAGZL016Nhwp9gLc
jJ5os2g/P57387uQX8jUI2cKGhlo9+m846xTm5TH5aMqwc4WTtRu+7AcN5p5KXb+zf6Cqc9FZdBM
XCgupyPNuT5HUgh0wULyzA9joI1Qfzs3iOabMNpRWAu+D0b36eP3O8O4Ll+cmAMkEYBrQGDLhP8S
dWh5Cb4oyubjAEP8cw5Q8Zr2V4nevjIdC4rax6ioBxxvyPF1SfpeCgn9Ktz4PKGFwCnI83Y9rNQr
Exa8K2dNj2HUkH79+DHPA1ab+5STgFrIgu1fxQkx5h7J1Jrod2hBCbmrVR6KujXvKn2OvSE2ko3W
d5c6oL/59hRBQCGDvSabWetLFsi5NcGg8EXImOdRsal4YwcBHKC/sMrOcIJ8BdjmoCCh35A+rcUc
J2kCqmU74FbUxPSVXsYtuJk/ZVU6g7p0hP42teh0OVX2QBfANXHJ/LtyjHGno634dzOmz1rYN9te
aNofR2hwU0xyOR6PasWaRqbiKh+1Y9UcaW+E6CMZkluNVX7hePvdMly6fe93y/KdV8swqyvAM0bd
HON2BlmURdO1jYifq0AfvBWapG+Tsd7Iqoi3BCKmH1sDcuBFc0QvQtsAzCq2ZSf/DfVs9rLFgGVK
x/HSQy5XzemVjgoWuTsdQ2aCutzpXrFFBw7b7Mqj6F5iRL8OatA0Bz0zhpeiADZThA5EyGAybma8
eO4F5isbOa+il04eDkN+ybr7N1fjYuhE+ob8xuLWtjqcLKEiF2401TGCmvZJN4bqbraTl3yMnRep
TaynfgK7L8X2jdRE2dE2I/NVRTMU98HhSxI39E1qOfvzq2oR9QGWSM+E/Hx9VXUC75uupauahVH1
HLdltO2LdN58fCKcX4i0Rrh+waSj/QDm8/RbdOC4RQ3U/mjZeXTTzTHKv+ZkX1j9y7Jbf3EMYAEL
UAFAPmR17mQZSAe5LmvI+ORDECrrTW0bs29KEUD7MfnDJom2gNEIFkGNcyADZj19qcGwq3ms1PKI
tZi4ljuZAHCwLvQSz481zhkavcQtixPLequpQg7JvM0KoY4whFzePpSjkn13UGH8+BOdScfxOpSd
ljYWV/YifXb6OqoyR1YmOe2Riwwhj04J9qqV7MyknXYluhA/qkbdx0JMX/txij2grp3XqVqKWrT2
nFjFJY2yM8zs8kBLcWoJbxCDslfhTSXAYSQYyx7baNh3uuHaSYVUFxbDAYTmPJW9Mh+0p4iN7JeO
vJHF4Piz3HVfcF1c2J+6U9KwLwfXidCucVDgveFnbTfNRb9JBkRxuRuN/qudJ52LvOT03AtHvmrL
uPHkTDSzG2kxELos1759PNlLeHCyUunmEJ4QspFv0CdenQVVN84ofk7yUW6BsOjRHBeLgfOhU9AK
yXM7vupBZD6XShVfxbI0ex8Pf/6taZEimUazXF/Ib+uinJ1FjTMnmXLMxjx9DmxnXyXzuA8ybQva
EsR73wY7JL++FlWSekbZm76FpYM6jwLazFBcaASeLXIeZ2Et0WrHjuDMySZUTEFzKVeONPCzQ6aG
0c0EBfC1zoNL+ebZSbQMRc8R4h3rCwmc01UedJGYDKdUqC6U871kWK03qvTJP57gs/CQUWw8WqnJ
wJaATXI6CvSCLELiXj4uBGEvU0W+10plQHNsGo9sreapNox+UyO6fuHaO+MJ0AiiqEsGu9TwGHr1
ggDG6952RHvE0hlXuTxtXyScQvwxH9TrWijT3oqML4UMGDEpQ/CTeP0dpy6ynyYLQ1kayj32IWHw
lCE4vq96vH7Lpv4Kbv2eLF12ka4Uh8kZ86MUtdzjlGV+6tnCOUEkUd1XSGdttRFP1qGSthUoCT8r
DOlv2ibqduqdS8YjZ7Emr0sVFsIq/9AsWQXiWRk7fWNIdB7rBmlU6le+NWP2mUwKZgGa06FtZaW7
C593OdpP9y+jLi0a4IQ4A51ZaVqznea93h7bttmB7LDazwYVQKnqgUlvOmLrWk89tdzlzTPaOO4w
HASEDKl4CRPw4flD2Lb+csxWuk6t8yEYEI1Qq0UDbS8lWFk5r9WgblOR+Fl5JyIJF4QtEs5RR/dD
yfdVoOFjidhOLDxbTzehyvRHaB/ewjsPU8OTROlH/bBNrGQLG29vZcMGLq6PIl4ORCFqkP0sov2o
F5s2yfwlUMwQRsz4scDYpONe6CGgTyArYIztjWY028I2PYv/DwcZC2h7q2exH0hXILh3maV4afhN
5mlGfdep6q4Npl1OjQQRqaaPEi5G6PEff4Tz9JcCB/0xi7xyqRuvW9KF2cr0qhr5GHSzW0kz5rt4
DKLf5txI2hQeJ2ZrNxKL+aqZNfBf2hkRyrQ+TKb1U9Lq8iozCssPaFF4mFWHGwnWgd82tnZL+nZJ
WPhM9wJEOdJflLpYMxz9a7MNJ7UDRcpUSkyGKPdFFdc3KLUqFA0H6VqfQ+UukrPYjYB1K4Otb+RG
BJs205RrfK//BuJwLCxa5IugTO3NaTJsA80p7rV8vnTznp+RYAxo8VPmpetAH/L09DJnXWjtBF6q
olrgT/kYbifVqh8+/n6/G2UhLtCsIfCkdX06ilPJRg85sIPuZ2MnVg65b8qotH08ym+uOqIZUGvI
Iy0lsXVQ2HRFFMha291jhWQd6IT9reKH4Da5+jbKcPo0Pcf2sd9Rl/PSpkXExkpmnLvDNL5mfpUL
Mep544DkFIQALWXSJ/jZq6imzBujCaW0um+cQvO0Mh2OdoFydxGHxjauo1cMivvNAMjPK0pCLwn5
ZS9OxdPH83I++wuMg/lA6BoK+npajDgcE7xfivvZsV4dHXfmKpTLC9fg2SA6cHgcMJByosd81iQp
nDbE8CORjjPCmzdwEqn+tWN54TQ+C6aWUZA2ZPFDUiIBOF1IScwy1ZRJOkp6OW9E1lebziz7vVOB
g7DtKNl28WBeSZNt7cAIShci9DMUE6BI0M8cQkvNA775aiFr6lxoiTEYd8YQI8iOO6urjDjW1GUU
+mSeOiwt6oSuE1PBtycU1OL8x+T0mhun2b3WIlfWqunkIYrzJel7gESh1OOu2Fjq/egk1t6m7Xyd
tv3gTti9bz5eCGcXKNkfvC7EvfCdWbSAT2evHPNcCGGkxzSvFZ/qUwGnKqFgNIhdo8RXZtzJl/bk
2fWJ6Ax39aInyyfjy52O2ehjwzTS4slxUvIElib3Q4J8iDWW+ncr1uKrsaQ2rcyzcYsnBjaXgVld
tXNs7yYkHr2PZ+As+qQ2ySbgYYgK6R+vqhkOOvtBFc8VfAsbxxUj1r7UiAr/lCZJv7D7zzcEjTNo
87ChuUvOMtRoNPQglYAr1FKRbq1+gSshpXhhlLPok1ljUcJEWb4qbZXT6e3gOEzUCpJjYHXFNomw
QU2RMNsidR5+rvMh/pKWQbRtaHtdGPn8dEMUDN9QnLfgOi5Z5OnQ6TgEemeK6tgNwvDHSO5ucWFI
8CBMtqU+ptsQbqfbZFF5ZeFz0CPY6CWF3n/7+JOeHwmLwBEXLgAaivBrtFhgDTq9mjY/GgY4EWRF
xE4Ylqck0/BQJdOEFDoNnlIfkFkOWvXCLJxvKZIqZPIBUL4Lfaxi0kHFKWKWh/wIvSZyC0hTO70z
ep8d+Jj0qb0plOSSr9p5TQ7wA+ePLZPVUGNZV6SRRJ0R+rLVOy4ufUOAWm2I9KrcF6ke/h1Kcr6P
5BmSf4nsqUvZJ3LLsUOSPTTT26JKVa8Uc0XzUZO/GlXHpk+rVLvWMtn50/22sKuRxYBhTcMVaPnp
GknmorercZTvdEn9RJe8p+Kko98T9Beun7PvAD6DJAh4C2VaeN3LbvylWi7l4CWqkoFm6Wjl+d8W
1pNFifxE06Sfgzy41Eteft9JVrCMR+dhKUAtCvyrxT83etHQ6pfvoJ8KN7LG2DPDLLvwVmfH1TIK
stHkOpSfqb6evlWRZgGCcYN8J0k5Wtj4w12pnNguZfb5QoXrPHhiLB06yzufjYNkdTRWY6zk+dzK
d5GpPmkLsBaDl9TTQUS96d3Y7/pWvg0q9Sk2W1cFa1+7aRM6uzCnW1qM9o+Pt/W7UvV6hnVwDoQU
NBcIHU/fXevsJh6dWr6zw2ryCzMKNsiBJAel1Do3kwNnl8hRup8DOflZmbhjuvCSo6+OOmuot4vc
2WCq1e6a0BIuzuPFNqBVsTPtrN6jNvljNLNoD3xS2smp8RakaeXXjTpxTEnatTGk+V08l9FrbQbT
S4N++z4rVeO6i3XzWBdC8TjPsWDV+/qGi8x5VoruosPOcnafzgBNTMA5xBuw2LCPP50ByyqTpFMr
GIZKZ/rmAH186JWHNFE9pxwMnzFNvx0atPs0O/TqRqovBAznvXLKCvg1EXWBDFrKraePEJhWooYF
fBC1kA6aId10Wthu6sYar3P0+g5tlL0Oc59cFzI6gphMVnAPEg2/jTSPb7KMCdXCWdnhTtv/NEWm
+0HbbLQxg4KfVOG+IcjZJVzZm5roZzMoo3zT2nl1qGNNeLKE/L43T7Aq50kzb4sg1l27zKUbRVNq
PBcLznoL3aa4uP949f3miEUchDr5oumDcPv6PKlHqUq6OoVlM2nSVkeNPjC1FrGNWKk5LmPR3eSS
0/hNOu+zYX4SdeZnGva3ct8aV3lCD5YgUARP9D8dn6LGsbMH7cLpen7o8ZDwQEiriDG4CE6/jh2C
o2rsVgIrrteHdoqQTcxgLyU2GJW4SUa37TX5wo13fvJRqaXpRMnL4eJbq+8l2BFVCyfjWIfh/IRu
WHMrR8mlFt+ytk/W/kJA0sBkLpogiKCt7lU0nGteAhEFmfWvTvqwKcch3YghqQGUXvQhOD/9KCog
0kUYRX0fSMPy1r/cH7bJSWtkk3JM0gqN76o1qYl0Y/tSDrq0qYMGdwItvptaRb1KtMjw0hLteFUa
W19NsvEJ2Nul0O7s6y6PhKAXsQUHGw2V00cqWnRArAk1HSToXvgn97K8yr/nJTCVUJfjT1NwSYz9
7Nu+DwmiHQEf8px3Dd1fZgGT6NGcykA5TrERegLpUz8Zy+FPS8AoIdGzXIReaRJRFD99MVlGujql
IXrUGyXc2nNmv3TIt+9zqdSePt7HZ8EhkRnD0IliAmGLrXZIUg0J0sNI6clN2t3F6XXnNJgBOo6U
eQgMabJHi32jovh+gCh8YfDzNiBGX+8CklSDaLesMRFziqdZbIr8OCCBt0N+MdinhtVQkFAUyJtY
XMmboZafZTuqNn2bKTgVlP0mpyjuVoMReGFoTheO9POwfXkoYMfMy0IrXPPW7bSXuNij/BhrentF
UVv2y7J0dmnYGG5K0+iql9XHyBi9VE5QborTfaBml8qq51gwHoPqyCJxQxpBInG6CDQglZj8DNmx
qJXbSY7DW/Q2tQ1RNkAmpS79DE6H73Ry6o8FBt9ZWlwIrs73F1EFqQPJA9WEM6uMfA5TrpYennin
P+m6FF6JBOUsKaqEj57XJtPqS1v6N28NTguANBwdGaMcfQn4ftlgGZKdos3L7DhVRYMUa+V8bSIJ
RzqRUrocbBl4B5WDhIoZi7StN+3oUCT4eFOc7/LTh1jFFTk1orRpuuwopbG0rU0p2WRlEn7641Eg
+NPjoUELEX8ND8uFo0hpnkRHdYjA2MmK5A8FJKaPR3lnpJ5eFJRhaBlC3UYIkJrr6YzGk6zXYiqi
Y+gMPpc5VlufMy324SptR+PFUe8T4yC0z/pQeFaiu4BoXSfr/EnCbri7s4IJTeYYr0LZFfGrOqd3
WnEw9Lcu1DGNf1KjT8GIs0QK9LIbPLsFalJneyLzrV0MnyBC3dhh/7lqvpb4pG2a6huKx3/+vSAB
cgeCbeAiWDOTIf10YRer4RFflWs7l1T8ItqLEc+Ssawn0gZEiJzgQhJYx9vozI5EKHV0TBGv31fG
ZHkBLL395JTbSLLCDTYdjTfYieNZYOn2RaYqLriL9sIX/c3qXFhf4JvBzpLMrW6HFmEPp0Nj5Dj0
iUZzA8NBeamQfrxuzjc/3DLWzXICIFm7PgWrzunD2CrCYzE3z4M8O091a4lniYMKJ5TYIsVhAT/+
8aCE06BUiOsBb60D+qgFRBXZyAvNcptdzZhFXAMsx4MlGLdZKvU+keglt9PzFyUlZiJJVbHUhuB+
uj9afYzoCosCZRXwgYaZGJ9lexa+XYyKzzIKr+M6z3Yfv+i7FcfpYmJUwEkATUDMoVRxOqqT00er
p6Y4Cuc4l4GnRHgcGhmqY7lbwjCYh20HT7t4HsHgysNzJpHN6ZtguKqCfUWtykzvRHeFeItr2Q99
/FWvHc+cpn067RUNhxroX3Cz8nKrDZGbaE9KfqtFd5ZDGTg02gdzVraTDGa9zdB5bN2Ya9WJ820g
8l2LXGavCF8gmWm16WsO8HkzZWBm7QbAYiRwDBqaYf/xlCyZ0q8zQkmCCh2Os9aCvAEgeToj1sze
lod4eCy4HPa1jDdajSHkXipljd4cOgrC6q1N3umXjsj3qO1kaPRuASMRtC+eDpQSToe2nTyauZSy
R8QyVVcgQvvUZcZ9o4rwCg8XWmghcx3YebDREra32Q36PhEgyXNzQjKrz1Wcec34UAIa8Io0d7Y1
R6aFgevTnGO9NQafP56ss34f8hJk/vYiPcgqOrN7HMcwjfTGlB5IvfcIqVSHErjUsYqydiNVRrOX
utbPDLnypYEAZhplexPoknKf2LGzHwUuxx0ldXNSsRzvFe1psvvGF2WY3udqol5Y7meB3oLYgZSP
QQknKM2P1SYrJafurL7RHgIlJFFQ9XYLkaB8AWH+VQo6lMgQMvBkNShvw9k23Np0Og8FYvjWc9i4
phlUHg7iyR9ewcD26OwtaezC4KBSfPrh03KWSqcc1YegDKNNYkqt34VRcKFytD6w30eBIoPFGTx8
urSno4xVFhXDvNhpTHG1xYKPbVfX4urjJfGuxPLrKqbIBvAKaLf2njms74U+VzJFZJLxkChOvTUb
ffIq1F7hQ8uvqAMchlRLN6mdPZuLTsfUdpuiT6rNNCL869ii2ZT5mO6dwlEOCK58aXDycbvoKYri
CLlk+1NiyKPfa0V5oM5ucjqQAaGuUntqqESbQrfqGyfIjX0UVYWnzFK6pThreLqcW6h3CpTf8Kr2
ilrXn+3UzDw9tepNItvZhZvrbDszEcwCHQUOV+LQ98X4SwwZV8PsCKwCH4h1NsYWzXdv8vqreEOZ
/3r0ytvIh+J3rL6Kt/gpuHCFLUtm9RUWdD3AnaUcSZZ4+rERWxZq1Aj1AcDnHhan3li+qe8U0oWP
v/cZWez9NUFdIEoFER2k9+lI2C/aObtffahu7J25S+/GbXWlbGFau+FGceVt7mm76nO/sR6MnXWQ
/WIX+pErbT9+jvX9uX4M9fQxRrPr4l6u1QeUgl0DObjM+KpVu0Y1QZVeWOPrnUSsDK5lib2ITJAT
Wb2yri3VlAjFtVEpjFvLDj+3heNcyL5/PwjYacp6XMxrnwsCqroJshzwdIyjYhkn8QYUa3zhVZYL
/mSdoE0CBIJe/yJfx/VzOm3GECHnOlfF0exCHJzhWiMJXYYLMz/wEcz4Smsgv6/BzHlSOl9aPOfv
uGAJ/13Noay9ZuxRHJ7goTJ6Lacm7MmpXDKsS+aVq1EAey0oAzx4l/Y6JTzt9B3zjMpPjvDEkQpu
3rkzMN99RkL98PEKfJfG+GUu/z0ONXB0QKiFsedPx7Ea5DHA9uUINII/yoTd7YayelAL44c8GwrK
lGY8udGEYBRcusCfBrO/Naq42mCoZO7RK2z9WokGV+6VmCNS+MgIAugctGiry9mO5G+bJ7Ev47Hs
OaH1rFjpbSKnju/UYjtplNpLRzIuZDWrgOjfb0VviD7WAs5eSyhMMMcDUfBWtRM+TDol34ZvZUAG
dVHziV09RKuyUmT7zzb0+7g6XSJOcaIqWrSns+nY4djVTpMfQ0p4n5xqKA5Bl7+ZWR64gzTSL4u7
C5vhNwsFVAooZYpqvO4atZDqXCZDHWdHYenRPphm28s06FHv6+R/fB//Z/hW3v97RbT//V/8+XtZ
TTRwI7H6438fq7fiSTRvb+L2tfqv5Uf/z3/636d/5Cf/85v9V/F68odNAX90eujemunxrcVc6H1M
nmH5L/9f//Ifb++/5Xmq3v711/eyK8Ty29AdK/76z19d/fjXX3yGXzbD8vv/85d3rzk/dx038bdX
EZ/9yNtrK/71F/YQ8j+p7L3XKuFFAWD66x/D2/JXWK3/k47FcgTxv1S7OKCKshHRv/7S/wlFgJ/k
WKIvv/g9//WPtuyWvyK9+yeI/eVfkx1y5yCH+L9f/uQD/N8P8o+iy+/LuBAtgy5r6ZedC1ichUbf
Ex3Nd/j4aq0ZcUp/LxT9PQVsdROWZuoi1v+jz+LhR12n1pVS0zpHS4aWgqy3fqK0XN2dqV+rdads
fpm6/zzdr0+zBq/wNPSBlpSMLJCJX0dQyhjjyhPM6f2QVbPbSNqBcyv7PBp4Tkv4He9zBbuCjj7g
Fm1/bIdxb/JjxdlLc/EV0XLTFfRm/Dq32+dRy5pd3+j11VwiRhyNk35dayAPi955GWOsrD5++HVD
5v3hOWcXSzoAOPD/T7ctCCZBiC0l93LVXmWFvCsKkXiotMs+6qXpQ9n04ZU92+Ig1N65R/0/3AZq
mu0G+GjXXRs237u8bz9XWXBnjAcqsG8fP+E6YFmecJGPWBq1ZC+UWE+fsC8zHdQDT0ikKj/q6FL9
RNwDmm1jGhs8l41rEm8Yp3KdevgvSn49WwCElMgFPZP5Udsi+pPrw0MRlu0dDexyhyo8nGAJg79G
zovtGPfZvrShNtaiC2+cUZ425mBzao7Opaj+nfj/69qFqv+O7iD4wjwUvNDp6+ApYDWpBL8o1cwB
XrHcaKjjd4a+tckU4cFFkLSNaH5sDSlQrnshf6slNMvjVqmEF/dThTQTRDQrqxI/lFrkhASXsBuU
XYPGdSV9zxPJpnlnOqx5CgDSaABRs6LurZjw/3NnMeMnLCfYN1cwYuJyaPd1HSN2CIcWl1GxiIsE
SAB5UpXBt500eXEa0LIvGAnaiRv09Z3kTNJLQE/nKYOVVqAAJyWO21ZR8TVAHM5XVPHGJ6sVNxNc
vSQEtnO3aEAVviPi6kUX47AJwj7ocNhQLimVru4FqOiLqjP0PorQZDXrq4jGc92GbVw+zcqkIPCv
mGi4VfoF7Y/1KXQ2zCpO0bVcGHYZlU8C67GdhNXhLpsb7GjbEuEE1FpvKyX6yiKMULMP889FIBfP
GEU850zex5vkXbDwl1W1VNwWOBReVlz5FMLXIa41jAkuQNXjnM8Kkl7meFdiWuqbdmlDvFdyj8O8
2Q1jJHlGPyg/KT9KNxCnsuu0mWe3oGhwoBhkeoa1zFky9H48WeKYJTjde1Kt/RhpJ+9UfdjnSPPt
y8ZsrxXcd/amLnQv1OwS+ZuGru0s0i+R3I+34YhfSINvPTR6CptG1cr3TjYoj/yTu2qd1J+51+z9
x1OxbsRQA4S7BDmETipQVeChpxtsnEwtENEYPFJ/cstpvk2YBxDa6Ac40LfNg1n1XiiSbTyUT3Vu
Xkiw1kULxuc7oG1Bd5XSwFneXi2WrUJP9ccAreWDEeCIXFjDwczMHKTUlO0HOYifYmmBqMamjQP0
SPlcA6fOv6cSrKTZTZpOwwU9nrNNsTwWhGrSBwoq+CadTkssDLXT2lF7LJXpiylU5c6II/1CRLbc
FifLcBmEWiyAflQ1CRxOB5miNAhiSMqPYWxrO1Md3NEsm6uuERc23ypfZpKhxRK7y4uoC22u1UAq
LPhWR2j+cU7y0JPKMmpdAt0I44Np/AzH95Jwx/ILT9+Ms/pd2sCGE4oewOmbkT72XaZo4jHU243c
T0f05DyRmz/6OPWbOPchYOWXLudl164GpcvzHjJRTqd8fzpoUtEfcYy+ehwd3CXm5ilCvHduuh1q
dt+sRPFBHm+6WvPlJPqpqvnu4610/s5AvpZ2gQ5ehn7y6oCLzVxvI30YHwcJGG5fmNNDGnf0e3ox
HFuhfuOR1INud/3+44HXewgE3qJlv8guwEgBprUK8PSiayv8LZsj7aX5Tq7w0pSU8jBYqpG4Ckaz
btbG86YKcPue0zz4oiNhvzWmFNeBzu6wakrK+ySoL1Ykl9v5ly/C0QKgn7VHIAIWHn7Q6RdJ+5id
TWR8NMVMqG/3xiGvB9XL8zZ4mgdcZMcsoIyeatuscq6tFlkSEJ0/aA/jtGrhIIrFt7mNSqPkPLIG
P5dZR7Vhcj1U1XwhJzvri7I9cA5CIZJsGsj8uvkkqRnsvxTsXlH2XqsVrtR3N4px62iTrxblNhTq
dpAkOnLzhU+4WjtLW21BO1DBJVbHJWQVtQUhTsDNIKbjhFq7LSZzr7ac+njUjW6VKca2rOcEce9L
JYrVCfQ+7gJgB8ADYPGMvq1kCbXkKJqP2hDjodGWFLbpRnjIWl6SDVpe4de1AEF7QZJQPgDyTcK9
2h7dNCjCAst3P2WydGcN0k0xS5gHIGnrlbDuokm/pJK64s1TtUcVkGCYojPXCyWg1fpD0EyPISPN
j7h8oDGXl7avpS1qvJLWKFCUsN4K+zC/0iicXyEg8D2Qm3CL/4hykOdGwd5Y6rcBovg70KzxpQ74
qqTy/ngE6egJYjlAkXwNQTHGCOfKFCd0vBw/lQok6LBr4p2Nn/JN12sGRV8E8uD5Ri9JPA03QRi3
d3HXNX4aZ8O1hTTdZh71BMx/ZW5s5Ew9s1UQ44mKNvpb71uAmnPh2UlMFzU2MU5Sk/m2SXWKNaP+
0tn0p1KtGw9a219U6j29Qf/9chAUqE5R/WehrQ6luKXEKIf9/Jglmek5mCJcawPgqWqGiurWkU4R
E9fQQ2J/6/IMSmo1Ajbo8gcW0Sd1Ctr/Rd15Lcdtpe36VvYNYDZyOAU6kRSDupuipBOUIjIWcrr6
/wH9zx41mkWU5my7yuWyy/bqhZW+8AbNC7Op/fH+XXl50PhVcx4M6mGuYqHvuZSy1oyyS1p/BBbd
JNpPw27zAwIWlocfcL4NEfP6Yme0BhUfC5z3R776HoyMnzRhFjrvOiCvy7tQtgZdGLlQjjgFpjvw
FoE3jI6y8tJfHuh5fhYXFy162q2E8sv5+U1g9kppV0euuG5facZLWZfWhu7MWt3x8jz/M9L8MUG8
E+0CoLqcj0bvg2tFVEejiYPPBiDvrZE7d6oSwT4caHaGTpu773/DxUs3D/pa96dqAtR+xv1dDmqX
xdDxGrTHmFxiB82e7lqZ0yYXUnOKuXy24Tj2n1p1ZmfXHVzFcFbIMPVso+lDcIjyPt4kqAR9Wflh
ly/dv3/YfIYRK4M6vvgaU4+hX13QiqD5TQASqcrXSNXbO9/XphsxFj5qoSgg8abRCpaL/JanJaZ6
kKB25Q8fQrIwRPWNYI+ni3qLlOp3Edi/9FzCmzof13DqrxpX/7mM//m5dE5A7gN84i+L92a2FlMk
raiOlYpq7FT2VBwFrr17q+x2dlWUtxzSbK9bEJXROBiOXWeDAOrVKfxqhpKNn6JT3ygw+D/4WI8/
kGU1342SvrbhRP5dFhTil4rS5m1QdZqXlEF0B5ho3HZ6gy5uYTgfQhVva2RUi4dKyF/lJCk/cTFU
ujuDHx5Q+OC5m1CyD3vfOXZNYe/CGO+5VjHq26LUy02o5aYXtehqrCzl9RVBlQyJIyR9CP/BhS32
mDm0mdmF5VHzzcB1QCJSLC31217YdHxF0TwGaSgdur59MsQ0vfiZ7XyB0PcZJc1sx83bbBMTmxrV
ABM9Osn4AK0nvAWtmn9//6dehvWvq2g6hH34vswN/aXAadyCiUYVqDimo94cnDGlfxupBTSL1Ng0
k7EmqnF95InmqSDzcRAto3Z9+WXiJjXMwPCL4+yv9LmFmy0cCh9V5FCJGRvzxjGqNWro9YVGGsY9
PavaUwy9AnBZNvWaKiiPqFCYbqVG6iZs6LpynNcwxW98TmD+YIlBurIBrop7GJaaes1QNsrtrgR6
+kHENCOiMMlv09ZPNn+7fA7wQwzO6CuCzF1imK3MRDMtncTRrh3p3Be94wUYU7qjjAOwIsXF/fvj
XW1s4vGZ/wq+B5k/MtvL5avrpqki/BOPnCvzMCmAXuwo7GAH1qZbmGi+xkUmbiq5a1fevldO38V9
M1cZUK00541Dv2px39C/NIvYZKqRI/VfhjIavhcoGX9qcuNBLQ1t33Ot7tD0Vx8kvB92iVEYN2hG
9OC9EDSSchUoJvWplzQ+TDDwQfZHnYsoEr6CswvVJDbD8FVSeHd8u64Oua5JXqm31UubdsFLa41u
mjvIGY4i2mklphAutcEe0HzT3olJrHQ3rzbtPF2Luv8cbMxKLZdfuqj8Mes7dlIAVMS1Sz/aZdyg
xLjpeHh/Ua/O5GKoedH/6MP77ZhP0LyLI+6mgychCFjQaiNzcF6asPyM8NwaoXghk8K1Y0OlJMKA
ikHGyd9fDql3SizQ0kmP7Fb5dtBtBAWRwhGIxUDo7NsIlrEV5tuqV5/KasJoNerH+0rOH/s61mUv
CyvI5iG7wYlxMcNw0zyKOqoo3Q84qxgY+U1S82tOJbZmBzTJHaqpEO6Ex9gdPiCbcrDFLWJ+azNb
JIDzzOi1cONzw1E6vy5bGPJYy06XEKP1KbrusrJz2qbGkrvudzlCpNj36qew0xq8LitadsMaVe3q
Dpp/AVpiYKXwViZVuvy2ad9Rk0+q5DhICLu6oHL1X1qsJYjU6sp5RIRm//7+WRQA/5kzeCFaMgpd
IvLfyxHlnO5PjArKUYtK89bu/J1GemsInuK8V6pDIAn9Ie+qYIOamunSBJ5cIxzWamHXoR0zp0mv
zMxYoJDO4nZqK8eiPhKkxyoeo33rOOE+0SEfubaP+k5b/1LRTTiowQDGCrEYKvEGJfSuw/4HhcXO
r+xvYTx8ev/rXB9kWnjkrXSqKKugeXj5cdoaPSwQi/lRiQz7BfARkpy9GW2NRFI+vj/UQq78dSEo
wZMNkiTPqnuLk0zLmAIWScKxgJztCjtEmgDZEzwljRrZlC7KgttW0/NdHRrOLgK49aTYIf9OH9q3
uVLEHtQzWGd2Hid7BaNsdNKEz5dT8V5U1WYXhiZ4PyUfjIPvOyJcCc6vEhzai9qMZ0VxAtkoY/H7
dUXyCz2kyKjb2DnmQx7tKG6uSW4tODKvnwnNPZJ5FXQFmdyiysd1gDJL34ljJwW/os469JH9Ikpt
9AzAUgeERRpXhJH/UZOi0gX3puyRgxifEyo7Hl6G1cq03zpACA+C/55Ji8BlFqG/P9EKi5xcHKWc
PDtLYJUloxrfRoV5Juib7nMMBXEWvrPK6axmfXvo1rKPec5/PK8zkx7gJvWb+XUl61Mvt2kgKa2K
AEv/UaFYsG2bqd3oifw7M6x4m1koxgRo4e60vGu3GfWrLOtWyuWL9IcfAAwL4UUUXWjsakvikhYH
CRxtuToWTWd6xdSnW1HHn/JY/hbgpuvVcahvYrOkHqsp3Up0sdh4/wwOOZPEl11BAe1y9ghnGbFp
FvUxGKKfKlqJH6iAZ+f3j6dx9Y3ngHf+xkxyZsIu9p1pVN1U9GZ7pJ5q7zW9D3YTLWmX5RCVOwK6
JXwyxZ2iBmLXRGHo6lHfb6Uw9M9mMSXHRNjTNzMWyUNux8NeUxL/84jX+JeglqM96lGzXezQ7nBF
aHc2CgmI76gIjGcwreYqzaHpSUAy0OK+31MsbcHhD7PUkKWEnzuQI3sNO5otLo/Vg5mMNYllL23H
eHTupmkAkDeUgFoCKz53g6W5cq2mu1CtHaSbOx2/dvG1LHdivOvGqN53ll5+WMUAL4IVzq0us+VB
mLFhKBzM2+iPYCXrlKTWBm06lk70Qxvt3lMdSb5NMwdxKGzj1TmRt3O8FtR+D4qo+BqE9ZekpUhc
pUn0vRBZc48xe/HRDtGqCaDW7qQiFOhN2+ZdgW70xshEj6rX6HhOZ+A5j/ZK77ZiVO9RlFMR2wnS
w1RO8u797XG1BwEjUrwl+1cBe8ACuZyZlklW1tuhfCRhaNw6HqSPeRT6T++Psgy95g/4Sg6cvbco
qC4NNMxIxrTdr5Rjmw4bMUTbYLTwGxaeGVY7W2lOoY1IN5JIEdde0ucu9txPSrbPg08Bcj45bp/a
eG/3cCacfBs0h7RqzrgZu3YfeaPVuhw2t9D6TwYv/spF+caPpxQLAU2DasUxWhJF+7EPwJ839rG1
RLaxBEDVyhZ57urqABFBQ16qSke4LQoW56Gr0ht0qyAW93pZ666pU87pRjv0irifvLLrb6fQ/oHA
V7E3WsO5Lelhf+xkugq2JKc/E6cKd7xCnRupXbAxkB6+j1UVI57YSVfe7oXUEncuTQ6aHUDcqagA
r18EL0qs92kYKtJxwMcXmSTR0A8OntKpG54mxD7vKyl0PtXm2Gy0voXcYY3GQ192kydG2sGRHu1K
WR5Lt5zUQHO5UmJaRlB+MH1PN+9vokVMw2/FzpCHem7NUC18Rb3/cQitRFh177TqUUiSQnVZODdV
gU5uIqnSSnLy5lAUCWeRCEKoJfUwGPspDXB4OqpZ7JNxlSnaZbW5Tdhex/dntYwf/5kW80LqhD94
hC5P4GA0Sj81hXbU4gn7UT1QNtkYdNSJ5DuSXjesRHST2kmwHxXnU+OM6sGR/RKIdTBtVIXTIcdi
JXxcRPOvvwlWNNKgoEApiix+ky5mcPZUacco7H8TSxc5dnWm/zHVemtlVd8casZC08InMlrWSRKE
PywD4MFxULJnCYafm+QRfH1JDlxLBN2KBtEbO54bCAQj4AHg/bTvLz93oAt2PFDQo9Nq4rspOY6n
BHayySO9S10bqMPnoYeXtYnCHHkEW/ppG50NiiYfpsQ1STmeijHY6uC4XiTZ8m+mKAJZTcWTXpuI
x5UTev3yUPCglWQjzsENuix49t2QUUSc4tOkhflGmtT+h6YU2gFskEaHTW1vqhyPwJU9OUceF3EZ
nHhCw5ldSlR/5ZPYFd2EKHpWnuoWpHYs6DdluVnsxkwaHyus3F/ydtC+cS0Xm0Q41eOUheFWB/b2
z3L9FSrzPvpRiVr8bi4hmJdQzv//sJsz+P///hseeYXdfPjV/x/vW/rrp8ijbxcAzvm/+wfAiUXY
v+YG7GwLQ0qBq/H/w28a9r9IZUBOQqCmrj8jO/8Xvykp9r+oSfGYUYCdkZVzNfTfAE5V/dcs1Ugu
xJ2n6nOf4t+/8Omf/fEPZPZtAOfyFkVam8SQ2BMBeMpKy06LsK0m0IPCP2bFd9oXpvwSrhWslsfj
dQjmyS+m6nAl8iHBwx1DHRSQFsnbuPjcODjPOt+U4NwQG/6xAP87vT8RoMuECdYxR4EgEDkPWt7g
+i6vDj9yesRseCx78OLe+OCU26HcY2tkAVzQD/leXTMueGt6qN9qs4gBWcIyZ5TjRil03MeO7W/x
VTxTwqE8vzbI8gaep+WA/QBnD9MYA9/LaRmEJbaWGyCpAFV3VoCiX+XpRrybgmjlE74xHwBDM4+S
buJcirscyoeHHNCZ84+NnHuS/lykn82icOnJuGa0pgCzDG2ZF2k22AC6fCi9Lg3CrGoQhSibiNiy
25oVzoJiJYFbbnDKpHNmBQN+ziJB5V1Op2+SMB/CMTgVvvwBQSk5MDZS22/f33dz/eHPy3g5yvxR
/4h79FK1uzGYgpPfbX3JNbUX/9HcdbTLrTXp9eUnm4cC14/cIid3ruVdDqXUAarPThCeKFBVXpLs
SkNNVj7a61dZzocW6IyhxpoVosLlIEOvaTkF+/BUgZeBfOiNxa7Kb4bv4kb9js9LKABEu+oL1FRE
wfq/M0BD7nyeI5VgKGAasjxLHXcV/ZO8UUV46tLnUS9PYS8OYBh+9JgBv79wy7Ls1VCLC6NuothS
+jI84TVJO9c6Qrt6LHfqh+E++ysa4fWsFitXV51hZYhinhSzu6nCCejjWkdreXj5cMCsDaI0c8b8
LKXpZRMhJSetmA2hmT0adyALtzGiPY2iAEZYu5auD9e8PjP4hQsQ5MEi565rQyuoTgSnIVRxhOJy
bTbOmg3EW4NwbmkNzig0mseXexH1OeB4FXeECJPfknrAzfGZ6sfKlr8+VhSRZo12PtwMv1+MEts5
PYlQDU/wFeKzriCjG1q+9JeFTLYbwyDxTERAJ/DqMZSHsdLQRQ5PNunyOFG0Uizxd8ireaMxCKyw
mQLHKEs51NpJUd40A27Vvtq26UOYRk/oFu/fPzpvfDHU1KgUAGhDVG0pS5iVkzkZqISelNRTukTx
Kl1aEzF41Z6+vIhAUP8xyGJZmjIrkFFhkM3941k7qLrrvHSP2obE9vD9+DR54wZ1l01xq99Vg4ur
3t3ofvwv5kmkRZSNYy+x1+X+SypThKFURyctkGbZL/EQ5M3KNfTmt/xjjMV9G9YpfW65ZMX09GCP
A/2tlaRqbYRFukipTmrCpohOfWNX29BoN01VrQGz3h6EtI1W/tzJW9xwfd2J3saD45Qn1SGOvIn8
7L9ZjP+MsHhomyGG5Dx2jMAFV8uBF+YrH2rBcnk9PZB//zPEotdgWa0T99EQnaqdusfIez9tIvec
efYm+uUXvBDR89MPa99vHminf+9l1z/a3hql4c0viaAx5Y0ZyL0EIxlh3zWVPEWnNmlvgimBXyJW
Ar2VIV5fxj9iliAqhRRiRX1yHm072tf5GrF4iUGc76EZp4VOBo3kmZF2eXL0srBiv9c4vN9RZd+j
9L6r9+I+uTce/LO1/fHl9mBtWEfzmN4nO/UgdtU+3I7uz/9iz/zxMxa7MsziOogSJTrZ5gk4M2Hs
murRsr92NdPFtkxBK/V5YkWn0fP3/u34q07wQ/CmBia35Zku8o7bdFvskeWZzRVtVzwGuzVT4jcX
FCIyJbjXyG0xz6mJpWjojegUmOW+b8vsm6SW/q/3P+b8P7m6kNEzxrYLPBolycs1bYo2JI43oU2I
B1+Dnybdja3mCXwB3h/ozdn8MdBi8yg59r2i45MiuuBpduFmq0O8uUGhTyIAyZ8AGheX4hDm6aTx
Mp7uv2e36U65U16Cwe0O1rbcTJ7mZRs8mj17294Fm9Rr3db92B/CW/nu8F+8MQT09PqovvNrFpNt
84iYYMrikw4xTouzh0ER2/e/5yvE6HLlaN8ps0QcQZtClHO5cqZooynG+OQU5J31q56k7qTEQ1O5
ArEliG7QC750+Af+LoY+/TxOGEbWiZY+F3oX35vaoB6xpo5uK9wIYOuNEhh2EXf+D3soS27HSWTI
+cdNed/6sfx7CJTxR2dmcuSa6Gfc97IBEBvTPm2iMs+9QNG0k4ChY5h7TktVJFj9SflHMzfke9X0
+XujmjTHqzPks90kLezELWWA3CB5a7A4TqTkDz7ymvCZtUk/TmUW3iMVaSruNNiDth3QAReunVbI
o9LU9TMEI9U+onsZ0qxy2sGAHqD7ILYB64nPoy2jtQFR0JJxwJVGwAEYzP1+fxGu4nM6FJSCgJ1x
fGgnLo5olutFHkVxd1IN/2EsjkI3fk9IiOb6ibdgBa97dYIUINKzMBLleN7iJV2TomcS9kMgM5js
Wgqasav0vjkuudhTECxmcWDgOkC/EJq73FNyoatBJvQIJ3mN9RmbtPhiIrL1U4w+2BZbz+UjeHip
c40BWLxrpoZ1W8Vh/DuLkuCpdUpCKrVJ6JxTnE2r5zbo6tiLBt365Dc+mSbsevHTt9XsSRqG4nfT
mvJPtZ7aryNOYvQX/U6DhWkM9eBlrV1g1Da1eQFtzkiOZukYpYucLkartYIDa2Co2Uc7cYZnTJi1
ELm0Eq8iA7hnusWpQM3dKiny+6DKmxSjJCUx9kNEGgzQIY3+UjieQIObhwq+Aed35k0tO5aWVILn
LLvoLNnFeC/Di3RlBeooehJCuFGfNl9Nq5ZubV/IXuMHcLny4EfQl/02dMw144HX/t7lWhLLI81E
YjJLEl/9nEI4bVmK5JzICdLZmYJxte/bBwnM4FY0SnCHQATEXji1p6ooLLcdNfGsyTO3dNDbeluX
dvdQGf5w69eo+00ilU70oENQvklOGa63Tr6f7qR+FPear7Y7eSiVXToa4y03kkDot53uu9RyNmGv
g8CLG23tDpyLV5dzRFOGah1YT3I8kuTL/dpjQFY5jSKfHSudLwGhN787uwsStxCKehcJSf8CrXm6
0ZRK6l2RNvrHXkNq41DJKIwFJLvn3B6rb605jU9TkoefeFeUcz0WeJWOeD8ByxV98dRkGa/iSEig
4aLcCfBV+BZ9hC9PHGdlbXJvypUSuVPp+7LXOgCygQkNn8Nq9gGn/BH96nBcKDzTDlvZC6WyRM3Q
TLrSw0JrAOhdT8EvWFfOi5TEzlNYt1Dv5bhTG7fLrOSz2kXljxGkV+8qRSF/Aggpn3opbu7VpG11
tzMdaeOniaWvFRCvarBs6LkfAa2WL61f615YZlT6Xe+c29rBzawBl1Df1w62BG6dtt25HZMx2pRh
XUCBbqnP4RpT2/oe6GjSIsnnt5/ev3WvLkJwX7AQUEugrISG+iI6k0BCwHLrkjPWTsEND4VB7z4K
Vt7wqy6hgbWbrL6irCgiXGU/cqBEkhFl+dn3C8UtUTn44Mdo3uFFckhaLKlR7KZtaO59iKk8mM3w
2Gd+7kX1iBpI2BtPNWdw99dzB7mDMJoJf2/OpC93vGiC0MDPPT/nvW3vqkYY2wlm8kqwdh1J0a9A
V4KbjKIGz84iScaYSwlNpRBnTDvru9CU/QdbCsyDPafLxZicGlFmH5TA0rcw4Vl3KdK2WWBkXouk
wHZsm8EtNQhFQ6rieuQj8K/IkraZsgQIM1z5FhrBARkx49DWeD11UlfcNUZZwkBKam+iKbDljY+8
2tfW9Kjm4Ovi0pjnxoutvMKQrvp7gR0YpVWX4twjCL2pTQvMkS5T2sWGef/+ai2xThxCLB4oseMg
jnjtUusTcJXe6eUkzjZdzDvHj82tVSD5CaWccnKKeU7WpcnZUXzHK1BQuXl/+KuDMg8PUBLyJhQF
2hmXm8U0AfWNZlOcCQklbzAH/0EOo3YFwaxeRQ0MQ2NhjkxgcdEXuxymKCK5LpymPBdTG3p9EzqR
myCGsE1KM9yrWYShNSnXMch8kxdeua+0GD16RZcOapqOt1kL7bQYEuU2bQbVnZLI+h1JQLCTqRzc
nPg15PXOIs+WA3U3FPkaBfkqjCOnZaNTXUPtEK2E5YUiZTmAvK48O0M7eYpRIdouo7ps1MapKWZ8
idSsfLSrDsPrkBCs52Gx6V0sTaj5Ie/2VJ4TyQDEEWFoaTeTtkXUlG8kgfvgfiXRTFLFe39TvDVZ
VESR64JVRwFssVqN6nRqUCIi6iSZAmK2sZGmnKZ0q1c5rWVZb0/CVouVUd/Yinxbym20vZjtq3nC
H9UJucp0+LhadY5rgU3jEPmePoZrEk3XR5tElsSP3j04A9r3lztRQQMXWEesnDGQijdY2H9vmvk9
6hN/87dfEeocawiCh/MFDfdypDaou8IMDe0c5Bwtx4n9LW/9tB8ldA+Q0VA3hqQFK5tmCWhlVmxR
SjD0nQFHAS68HFUN8JA1eyGd42jAPlQybuoOdw3HR3+0wcbPse+UsD1XarlrfLt08Rg5Nr5euH6y
Zs10vaDktbPu0Hx0iDLnS+GPBa20Wo8Qw5DOYUNLCc+Y30PUipWvPO/Fy6t6BqmyZwxEj6h8L75y
qskZxlwoPVdW6WxNVeAQowbRRhN2tu1iP9i/v6oL5RFieGKd12Y8eR1U1CU41R5hKMhGY53ryPwK
Ungf+FXixnr4cfBPmGy4NfWevMeRNU8UNzSwQUzKlaNyPWlMRDig4HNAAyHudPllKQiRcmqmddag
3uG8OE63I+EJ9Xgxzk5w8sor8WaAByZ4zviAH1x5TGU5zxevpX0OI3lUNmivql9yUAxPtTrFnVvR
TDnq44RdZaoNxuRJqujDnR+l+s+Gd3+tkHndw2MRaKpQJwVmwF6fT/kfWwvEfooFT+ycE0Bwu7os
MfAg3tJcqXSk+7ay9EcKYdJdBs3vHpAoqmt15ry8vxWu9zf9Ut5sOLKvQKnFUcvKdOgso3DOJh7Y
rhxIkjelyu/3B1loFs37jWb2LMkABh5znlcN0T+mOlZylUa+nj1HftGNbt9l7G47bpAUnpTJM9Ku
uQGlq+j7Rm/1HnqkNSYuBGRBLzWKYblldvddLoBRepDzh2Bj672TekWk0usigX6UU4ECpVYln6cM
gxbXaAtq3KFiBMhSmr79RIqYvxTwpwZ4KmblbHoVj4jRGBK0acfqEVp4JW+adGxJw6Wou1HbGE2Q
NPGlTyTyau7FUe18yZQKDziU6oAZCMPE20lKSgm5zUl9Fs6UUWNyclly69DP+WV+0QYbYHRGvavj
SBvdInGcxxHtmsHjJkBhPizEMZVL+ef7n/yN3T6bw7OlMQIDgLnkHoRaZ9Zd2RTPgWO0u9KRC8+Z
NCl1Zyaxp8eIOxl+Kg5WHN8aHXzaIC6S59Jv1tp61zsMGR1QQXOfEtGBGWT05zYXZZFZMNviZ5SO
g7vRDBCW1s1q7Uq7ypFpG5L/4/cFWIf1WLz3slHLSpX48XMPnvtQRrJ9F1go5ljK7J6M5dvBt6N6
G7VSeFTa3nLZaGvWa9dXGno9QJ2hK1EbwcxuMVU/NfVJmNGzjJvFPc3s4bkfKvkhE85ZG4dqDT/8
xnjUzOGfgoHmeVoGvgV4VrSEh+gZbKG0QWOlO0zq/B4imbszgnCtG3cNsCAamAlJhNt0g0nQLidI
oQFjFbwenwdg54exbjqvrfVgy/k3vTovS0qlPYfPESbCPU66E76N4a3fYcmE0pU3WFF+6oemvgmD
INzEpC4rfbDrgHP+hbwm5HNkj8tPghxw2FKfi59thSUwUNPyRoZHFWnQD82saDp0bfmcR6tl+Tf2
OV1WUI1zyj57FF1+G7k0yhhyT/xM4SyEgqP4O+qbaw3/N55uaJQzO408hOhv2Z0yQ3nQO9sETGBR
TDPlBkF13PR2BgWLPXYE2q7oLM1NErP6MBptcmsEsbXJQ1nb9CA3Nu9fM/OCX0YuZF3oPMLQm2VQ
rUV1vlSGspLg7D9HmfM4JONv9MLOph98wd/1oRbd9/eHuw58iUbxBIFtQkn7qnmPfvNoRUIkz/1k
FHemFBhHyZ4+U0hVViZ2ndICfySBnsUrqQ0shUiawDeQ5FHzZ2NyviaB3Dw5vZU+xD1E60qp+63i
a/1N1ijAefGS2f71PMlbqEjAuHTw+1zsJbu1RZTQ6Xy2Jku+zSoKkYVsllsL/ZaVGgi641drCEcI
+VpgJHMv31qEuGYBuHhy/Oq54IgWB7mL0IOyS90Fcl9n20LHKdcTudZ/nQy0/Pa+NNtYlW0svuUi
jds7y0+h2vRRp2abYiqyBKKCME6KXQZPoyJNwdbUJnWnmQK9BzXqMXZQJbHt5DbUtpKepw+wOHR7
o1YmkuFdr/+OUyomnVJU+q0ZtOG3IfGbwsV2icwakviIcxy2mj5nmYhgE1R29MUR7djuEdHRn3ty
8++2iq2ca2MM9zS0o/49DxBt9JB4hf9lalXlNanVf9CK3OnnQGM8+jCNRrej0HB08lg7pyQ7eIWl
fvlcB4DHc44jYpDg2G5Rq4BSh14E8gulbnStqxlFY3pdn1qnWhjlvQX/YtZnqMOOYEH1sbMuYcti
O45S5FiwDO7c6KB+Roh3Y7WtehtQbz2LUvJ/k4bPHPuhlVEwL6Xu86S09JwmI0m3rWjlCfycNWRe
lAv+iQxkpncLeYYWyIgfyPtEKfrCC0QTtp6M+jDals0YEuaK3to7Es0mVoEmRawk4/RYBYn0pbQb
ufFyXYHoHlolTrk0mkZ704tYpd9jzJY79NsQJCViRNifQliyNfFsfZkM38SmoSPNxSMn9c0nzOHo
2hQ11BI3d+S2c/EJSPJNrYWmv0lCMx3QgKzyF25qvM5bqC6Wa3eK1GwFFTHbbfpyvPPzwPkeUVb+
7nd6dj+OQYhfulMJc2tIQV7iTpFNOpB+NIk3rW5EN5HTSsBMMz165o1QkcZMbciyjtVpDw7BZe5a
qSBDZmPkX9KpjXeYOk038jDUW64AA2UOKToDT2+8wIiGjTqhPuINKLOCv++HBw6fXDyadVJpLgQA
PYdwayWVN2VVdHRo6Z1UDNcaLBGn4BYiQHYP1Gn8Fk+JbnrqNGT2ITbaSXZrycKONWhHZVcrefbL
NjI/dgeq/OfK8R2W0Q7Cjw0H70ub+NaXorXLJ6kZ019tm6YfKv1VVhq+wd0gl6qzkcw6+F42dfBC
y1IyN3aRy08ToGbh1nX0rPc67Ne0FNh8aED5PLK/7JMl0GIpzTHcIyETtq6OHZBNhUSOMq+si/GT
GKkp8ImSyfSqUK8TN1CxVhudkc7SQFzzEtcFIhSJKn8t68qB8TdF1bGsKqt2q5og3Z38zrhHr7Nq
vNiewl2hm1K+jRt9W41N8jyqevdQKFEvIWcQYFgbKZMSI+YuBkYw++hrLtnmYzDlwXeYGy1nXzK1
9Bbe27zQzmOX2+Znn254RcgjKZRCpGn4SheVysFkD4Xbm4EWb6o0NR0KaoooN76UdDidD2L8WdpO
c9cNsXqw657PMJahl9RJsOm7SP6Q9LL5M6xsyFihaLUXWZv6R5aDnRdQ+jO2g9TV+LcGQvsEqbev
N44sHNuLUrM9TwNh/jnpJ6X36saZfg5KouA06KQ/AxXhTDc1i+LkBKl1lv16+m4Zg07fD00stG26
dD8G+PoEupZTKC6L6XdnmG6dSQ9d7Nw4cobdiu7XP026Jxs9gxStggZ4CfTELD02tipcrbG1eykg
swE/7pe3GVrXMukdus5uYyujcIcAzr6n2qP8W+1K/4lorT8FvjR+ypRyvHVyonVX6n3sRAeqhBSz
wnL8FdsOjPegbHWfT86tX6CUKHkW2rssmZ/iAxmIEidG4pc42OgTe487DpMkl3sy/pjbSfRB7mOh
bFi73HYju9FfKsXwx5Ui0jUGj4SDIi0ROYBSEqBFrKrr+HE6rVI9q2oB5zsezY99o3/LHK16MPAv
3YpK5J5W5tE+1vpmU2XZ4PWZhe2ciFkH02pQYVP9D37td/dmivAm/xw+WkRiNwX+cCCnFfsC9PYe
5SJ1i9+xfTNK3XDMKs280Sm1rgQl1+HPXLYAiQn8HFXFpfRvzFWLQJZRPXcTZlbJKNAjDZGaQJ3H
WKnOXEezfw51FWk5KvY3gWRVz2MbBlstwtbUmSZnJfh4Y0LwN4Htq5S+qKzPv+KPusAg45Kdy0b+
7EvFt75z2sfAtktPkyTj9/sR1RvzAaUClJ52F2jZJdupAJvdBpEpnqtmsNyBSqdrJPqav9IboxBG
zVE5EdWsInw5n8iP7dLE4OA5HLhnmxTdjsRU1rD01zkOZD6iYIe69ivZ5nKUJm4kpUzG8tk3a/Sk
agPfaNtGqdoBGxKnkrNp+248tIGxlnC+ljsv4/1Z+4GiGBAAE2vTRTJfDaaWBGPaPifUjWLPJ6I8
hHoebJNWNfqNLCw7o/fR4GAxjCPRGkaPmD1LWlZ4aV7Xj7UvJ/eqHqvokRrUcuXEmr4RxtU3o1Vb
3Q6BDQzeaF5UYp9mRvPoEIFYGz5IC2Kmr6LnNED+y1NVUqtawSvDpauEWW1oDyZOdrg1Jp460KZB
RFMJPrbI5v4tux56Ji1DdBboEqNKsST6jbLk0zjvyk8Jz4UnWj3yigYsyPs7dinVSFWQRJItS9WM
5hYtjMtlnv6HvfPYshs50vC7aC30gU9gC9x7y3tfG5yqIgkPJIBMuKefD2z1NFmaIY/2WmihbrKv
S0RG/PGbVnlqsZPxsY1ed11E1m7UxiKW0Tdib+Lf8jo+P4ufX+7T2cUuICdRj5czYy+yY/q1ON8b
ewo6r1XsT80oP/z6E25TzI+HaXtFdgvwN/C/50R/WmPQDUDxcdPp0ZfhlXJozx1ZvFel/moM7W/Q
389P5ufX+jTkJCicB9s1xsexPne9j7y4//Vn+S45+9WH2aasH0qZbU1AiTNf31kYdRF2TDu9H3cn
726M9jOy4tssPuJ+2dmHLCp3ZvQblcZnXIARDpM9ZsXN9Wxzc/x0WtCDEFdgO/ND2TWmFSdlu4D1
LaRexATLD6cWUfIgyE2hzH3Z4okGo2wReNzPZoX3kF69q8oc1uY3k+xnVez390V9pyFmZ4ql6qdR
1uzR/BtttzwkdT4/a0vpqPSYZ4WRrSe6c5O4aZ3kVrR4JCG5UieqtZMIX/oJ51fpHwiG7a+6bryZ
rKE6V0uvdktnpjt8dMvbX/+Gn87I97dKGty27LI2K6dPX+HKkElr588P4SqMnV46iC4z8+WvX+XT
qedRtkAnN8rkZgGMQcnPB2VwR8eoRy0eNpeam7w2TOz/Bh2XYG/HiT/JP+vIf4Wu/7A2icgvhK65
/vqzvpU//ldACTEkoEgBnn0IkgHUqHZ/BpQYUAP/oMPazI0gw/AaQEM/KFzJvcbBldYSzwYugr8V
rlb4B4gcDBoQFvaXwGL/icL1Ezeby53hEOxp8z8WPDzeBlD9UE9WrxJpFRrywTQ2RCX3BYleGYkO
+8TLvHfbIJlXkWPBRG4v4DF69Av8823riIXAOkVLPhPJnZOmez4RrTxG9lQ3t0GxKq7jWl1nZjf1
cFrlcIGvfvYOvab8013vvyfvH1h3//Lkvele/3T0tj//L2m17/9Bmd4U96R8Uae5h/+KxuHfsJik
9sCmQVnN4frr4Jl/YN+wJbszarHUcfC++fvk8S9J89z6WnKb2alu6sr/QFz96ehx6gACNxEy+xpW
pdSpn48eTU+VAT4m11te8s7OWI4Ow/vS9cuxDOxjp7QNuKt4Rw3FBOInzPM8mF5clbJU8dZdWBHY
kU599uQtUb7lgPjSIJZXuE/AWFxKSi3/rXEkPX0PYtooM7+ocYj5X7++VW/Nl5/PG3/rr1In/D82
FgUXsIUVCCPQ3wfO+wOtHcE47BOg128g918HzqaabYA+6wwIVd8V6X9J+T37D2LTOaBbsgDDKDuW
/+C0fWpzt9UVYwSyP7bCuNzRD/582nKAKeXLUb2Y3jSvMXFpuYtflm/dYYo55dHYVzVsZ8dV8Pzd
CcQjkZi2iUQw3gjR+V/8hpXUxp2Wj8WwzF8a+KW/cyb91F9tbxN3j+8CSEjPNKyfmgOC4t21mrX7
wjhrVwSR6/DJNkLvLFGYpKAsUxBgEW3Pkdt57YtF/unl4I3GS+tbrLxnp6i+/fBLX//ZW/7oGvDd
nfTvlpO1AO+EArI1fkQGfI/S+vGKGDO7Sp1gtN+X1oCvTG6a+LaEhdtGus+C4VD2eoVP4czhddCQ
Lo7ZpmU+jUVevmViSV5T7E9VJApHksdjA9H02sKIHGDGm0nSFljE6GUVF8lclWU0ZiTQgYdUp0kF
xTcy0F+rSJkwcuADi+x5WrWX7tKUe2a/hHX7THB2c+kGwK8L3ZDc1UVj8p8kaGmNjBKKMKl81nhV
T7N3NSdsFRdryS6tqQ9ODGGAOOSZ1zo7UW0W+WMvPrLe609SPbrvSk/GV8AfZBu4Y4a41y/NndVX
602Qm8X1qqwmPVghiXvngewdwof9WT21bmn1O8uU2Gp1ZofND2SR8aWZnPLMLoW6Jci7xRJvMDpj
vy4U+ajI/Mw+/PqH+6TV23442gfImfyAZAxApv/5yGeWCoLeMcx3s3FMmP1Ok8XdsljXlGV8Wa2+
G+uIBJ3lfM0d6xrgP/Fipw9cbPphQgxRuhb9pSjS4GZB0YILNT7tNPF9n1xnhBd9zbBLUhEy+bqO
+K2EDZnb7k+dqbZvha+9y2UZpxOyB7cO6n+rz/9xJrdr6MeZjr6IxofPhgUOjD/4PT9/NDXPo23r
tX4xsrr3YMNLUOUlNNpXGETwMvKmn++mYCk/6GgyP57KkaCtWjfzq5e6yY3fpmwvXZKPj37zzrYv
9e+nhVpGr81WeHOABxf8foH++LQQsdDqeZXl64w696EtNFBzyOLpucKOxooS1qRt7NRpe7NyBd+a
nWHP8ZrOIoi6wO2BfTOz+lc24E/RgD8+w58Clbd3RfDSZpEBM4n39xlLED6vajhB8zpVvnXZEu44
RHjih480dcRdQIfxbWgkHlt9zzfy19GV4hLbifZNWQrPz8I17Ef+P+8vkIn7WPVr50XVOowftddU
VwhAUg3hovKrP+/c//+tb4X55y+UxhR/S4+Kx9D52eGrtg1a5TnsXgNpGG8NXpO3mee3b8OYFiV+
R11KrVy9d+35gxMFliKLc0TFhAjKCsrf7TE/89i3bxLfb0RP3GYW9o+foKk8DNMaG/ThtVtDeSfZ
B3LwMFwXGId264PllDLdJWOlvYhAr9pAabUdgb4N5i9t7qFdKcXknevS3ohF3Tr+DmH5fkX8/IWR
/ACmgS0kCQGMwz8/G4tTO1m2JNOrGzaSuGSrfKp7w8QU1MbKIUItJMODaRjrTmcjdC9Sqtm36N5/
hHqdnE7+Kj7WVefkYdJfNlHKpuXOyVNxpe1wehmdhRXgMhI5hxPiXMX92LffhGGO8yGbBuMB1tL4
UgyC1BhTFfN5SvzMIWcav0pdjLcjf+yMp8RU/FrLQOb6fpxl9i1kb3nlYjD7WDo1a9JxTZvfPZuf
J298ZHETYuW92fzyG37qOCfyDnOzNNfXZE4zJHShmB7Dwmuv2tZmlTv1yX2qSuvVnnUa4Mg3VCe1
WXVlpFZhbQ8M4TkdkpY+mub339SNf3tvuHlQzWiIWcfDuv1UrCuMqoLGTZNXeuUeBYtVbX56Lg9a
JBQu/Ryvor7HL2u+JOvMeAybZvLiSbvsT5phQzBtub7LbPC/spGe191v3h/zws+PITmbGx1nMxEH
tfgsZuvIKKdDT5s30ODlRNeDpSPBNHctZZHe2ojO3qm8HnHwRJ1eqcnKXxMzDZ9aWAyX2M4tF5Ry
QeZ20Zs6du5//fb87ym4P556CMoUCRt4j26FTu/TjSCwZzQGUblvK05mY2SA3CYHIWY7i2sn7Z/D
ZUjUOdQ5o4+bAWepA8k/SRWjm9PeSVAU5GUZsjDXIwl5EAlQwf7z2KdVkGeYPzrDwazNRsZ5NyUt
Ohw9rDw5g7qzCbz7KgMo2Hjc1fNpV/Tyua5lcV9lYJ2nAADzx1h6W78UDGZ9so4u5tsOqqbwoKRQ
r7LUnRePrH3nndF71ZexsItbmDml2lmtP53hcUvYWo6W6lRyLcIGCE0CzjGSZ8E/O6WT3xSzNHmU
Zbi+2yjPTlaIzV8o5W3wbCLXbPY0JlYaEdapP3zpM1VNaY70xp3Z6O/yJqjP0NlKavhU5+TY2Ktx
QlX1aInzkmU5JMQkjXUR9uVu7hb/sWIhSm5dhvFxDHFHP/g+Ft77LfEsOONSYQPoh7LoLgLRs2dH
hJNM533NdX1kD/7sXvm0XQRdGCXBFIOt9Zc0qcIbk6Q9OAjdFB6naV0ZuyUXSxpPzcQ573xnuSmQ
qN0rNqt91I0dRjszzNckDkQtb0OR9bcLD5A6z3y/vTVJMHjsoIY8016t9fEwedalVfepS7eTUgzX
wSq8g6a3M2kfqu6kWFsbP4HZdt6KcHLS/TRlLMRrGxUvXXeVQULbQkTcJCFTsmQnIskvxE7WIVbN
zLSvDsoO8pM089dHToLR7fDy2XZ3ZhNcD2h6ni1hWC9uX6fsoGvRQBlJ5g+ta1Kq13o2XslcKO/M
pPWRVKtwxEFoXZhnq2wOnVhksAEiI4WUdtzVrYXv6swWlzhMXx87Qa7cC4Vp2VVjpV62L7MxraI5
75qbSVf1F3tWCOF6OsblpWg6DgQUjokSbmZet2s1tY+Wt3nqKdkYVJg6+QJVWZy72eCeI0Bq0wia
LMrSQECCxac97IsI11z9TTQJTDtZ15DK0aW79DFd0LxPQghyj4Q/REOauGM88ufujD6wrsYqlBdz
kXuwMhRevbFdqOx0UJpMizoUZfai9TKEp3iWDunBdnEojXo3DZ5UPzUs/ZtQPOV4tt+wj4KAmVuy
uSauYLj0zHG17morS3mWfZ5y8gzNkcGBreZt5qTNdW/3BIdURntOXl4Ai3bCNSMqSNHCDNfK+jRy
OEk10Uie8woVq/zatEa5MXohF0O/MZtjKPQqPW0HGM+njcizV3vtdHBShEa+XnmjpXMEnCi56Tnd
yrkbrDQlHwAv+VhMCycctYo1RxYIsB/Vo9GdVSy1qa1r9TiRoXBLrvjyTTWb3iIsOR851fMSye1Y
7MN0Xe4MhJT8km2evy/KQNNLxp+4l3PRn3o03EEkM3/zovbwMLYXc3gJ4DHemPCU31iqdy/WMo1Q
LUh7uqIMKrS9OMa9wqkh08QX5Biw1cquixwSapQ4di9j7OrJYtw4I9CZx/7NsYr0vaekn/W1pcuI
8GD7HF2Ri1qZFVsZEeMdnImpWB9Lnqk+YiVaGzxEdneM2qH5Qta98I+Rv8HENkNI51ESJvZLpwKT
kJmWNn5XEVNzZavMFTEsUUhOnaPsEO4+JAS8IsbgLnXd6rrrpnnecX0WmLAbA+ozW5rj2Vz56XOv
R0zdzSKxhoPTElRxTjO+tntyaFtuAtkFl/iLE1nb2Fn3Vosxf68Jkeh2XoJwKE67ZRBxRs56j67N
KsK9slb1lHQFWepTP+U1P2Iy3vTN2j01TmJcpklR5RHrUkQGjB3DCbXVhCBcauXTXNvBk9c07aPp
d1iuDZm49NqxraNp6Kq3Avlqt18dQroiRMgpV0y5eBcQPvHu7kXCm0iHILtg+k1vFT9rFpPkAN8b
r+k5IcEv9AuiTPwsgI+h/Gt4F1SO3F/zLxwodWqmpvd1sqHyOjXpA9GSNOItEENIwil/Kkq0qO+5
RsOXlBj0R7g6PqZ6S/XaZzS++xSKe0JqyWIGN1pCZOfXnMbnesh1FdumP3g7v/YRndlLvgBGFCUX
ad9LcZtipvCymll41XGBQTchv+Zl7D14TDBZqNZW5+d4KQ9LT7SQA6XO8gf1SPb8sBzlZt88pHM6
TTtoNBStwGzSb2bruvdtjyo06lJb3yu7qLnOscWAF7SY9WkXohTe965720FLIdMszQ/22tenlmQd
GAnkbx9hYao6YkcaXvmJMX+bBvmMXP7UKfD/57orp33tetlFOPi8Ti6qBsZOs74XQ1I/cdH28zFD
j9nsHVsZb+6YpnftPAZmFDYe8d7Y4Q8k2ZOk2AY+eBMOD4TYGrkNmFE2Kxm8agrNr64LDg+awgoq
JBWPxqpC/rNPp4Y8mnDANdfO7PqOkNjhcmzq0d/bZVJf0wTgtzOV4qrg1y1ioaDD7tk82Xe9U9Md
9ozjt+bY+vd87GolvK6BX6XatcEgHn98+CnuCQuoybwMstrLDszVxr0/5k2+q6gv+a5P4OxkHgUu
9r2tzHhFwnc3MjYew6vMb4Q7amfPcxvewUJyVZQ7xXBawoCu435NNLcmk+I5qSzoWlNBTcPUQJwv
2RTc68YvkJmv5fLIbt1tImKozHs8Lvzn1a7Xd2NqSwkRRgYAvJmjc1SOTZA+CV2a+c026UK6nFTu
kDaQSaPcUQUCn2e6V5yR0fey2LQT/74uWodMjQVWf5SYE9bxrpF1+Q3GFtWx6kRYn9du055WiyzA
M8xZuCdj6mgF/6yWcj+IFlipN/2kvndBmvloK6tCCF4YlvnJk9NX7XiR04AyXU38ByOJSmWMM2sd
3oJ2DF3+stMnUY1QIj+RNbu5b0p3i/dYos91YyWkegozUNKzXmfCOhA3GGKxglwabwjXrIqrpW/q
njsqld4+6BP70sFPyv2Y14Bm3HPGC6+aCDnVEDqWfU473gMQauJefFmmVwPl1T5x8wEK5TLaj+O8
EqqZhWKOpUa8EucFqTBQVSzxQsUrYW5y4otjZc9Lu0ubzJmPpzpLb4egaK8wuSlK7pZCdJHs5qzd
vtt2vAuMYklO23URuGmA7IsTyeFw957noUmouKfPCy/law1SOTRnYalkdaJGgP4dcIPxypmQF/B0
/TluwxY+R0GQHRulvmjmo5GtszxypGyceEhVbx7h5TedFIZTuUflkHjXKGuCcNexu9bHXTvwTXdY
gU9nhGuKmocDwCjuh6ZPzwxPL+ZOq9G409jKr3us/uFdlZlbp4feFO1ysAvPKvasUMMO7QodyElH
g+vuE+4a76gAcRhi0gQqHwOBJXkO0ml5q4IAvQsFrzDTfQOk6lxmRVfmR6qcx+bU6zuZ35StlcpD
srkqnoE7d1etKhZwSave2UvapQxI0IyXPMOUPbeT8qxuCPgRWEzsKVNLuIe0JxFAJFMBkppI7JKE
i+82UDbQamEmk8b7tCQzZbD8O9AR44pQbzJGOyzxvrmhKl+SjGCbCN6NPlUk3FwvOSzSCDlDvsYq
qNSZLOvsuDXmAKVwAAn4qF5M9RgO6fQ8EOkXnLhZD4nZD2fLY2DQE1q2lvslloacjybQRq7XKcmi
zdDnaQAxx78mMWqyvSq/efFyPZMDiXCougi9LCCJbzG7jzXz+ndmzE4eWtNabxO0LMX+n0OB3MbI
kvEVuHEu49CC4hw7ra2n6J9l1zqF6bfjq6FIaWGH+a1xbL7fweiv/ynhA2dy8EAF/UzcVHPiJPth
aucQZnHQ/AaU/EQFhALOfmMLWt2iZLdV2TZC/7BLDZ1Riq5X4au5Lsaxo8P83Arn5bhXFi760jZO
PUu4kdSre+jxDN+Ng5APbtIPxxZQ2nFVZeZu6hL70HtyPjBSpvsOAvDFQBnjFh+GM9uQYt/gHrTH
oK7bmVbTH4bSS/ZG1QVPSyV+Fzb53QLh77l6+1DoJrddHVOUhwToE5q0EsoUDtzAb2vhMEAgYeRu
lmJ9Ulgy9VGadvoVHwViDsYhf6x03z17DgxtwOJlgGZf+MdUH/0O+Wa67tvV+BhJhikiSeYvt06g
P3qrKfi0DNQPvwYFvluvf3rv27aS3QV7UCaNTz9IMaqcrGXRvHWCF9l1RJLpWKIWP+mKsYa+vcU0
N6ZpH61zmADDLmgu9m4Z1rflWMu3wKzFDewieMJJ5423bS3WC1UgRIgIEjHQ5Y+ePhnxT3qS7CUZ
i3ppcs0ljVnC6bCNfbniaRrBnl6gUhmtfQq0iGCQUpQ/huQSYsvuIPYnnrIdH8Ic+RC8WX99NRau
44i70j/Lylw+9sziXZTPfa7jsJ/aa8OWTHauCIbHoZmGJsZTxBvjusknWpsszIobfxIkPvuDQbCD
N/rtZUAkL2m101g90/GvCi1q09rxzLrkWiWh9WaOCc6ezVA7Y2SVvn0uaCDueZSbNjKxnvgg8Udf
eGPmXa2T7ZVxsq7zRRG4UFiEvagLvKz7L6Ssque+z5MLlA55FRdw74adwv+6OhJrMEK78hm6gFD8
/jDJQO1d6k9O4Wu8c+ENWsPbN9RDpjHQhPnsDcfmWoQfeTqEB0eW4xPZFTnJlwuLob6z8zessKYi
HkseJKGt+qrS0zpT4Lz1d1nKn+BfHgf8QjYJK6txE9LGZxhM2Y1slB7rt4Af9ks9q+ylbdLmztHa
/mAQz/LIU0F2NVQBM6iuhXkAVRmvKOUE8jKl39SJsM6nHBOJ30B0/s9LkQ2VZnUIBcrDxoX1yGcm
H72zkfhl4r4FqknbfcvHf0hszOcO0+JbV4MYGv+o47l8kV3l3ABZ4BdrjrR5reXp40kl+oxogIE5
e3VtLl4290cGbstXnWZlELWuHE7AA/yXuS/bkRvdUSCS3XhvhFl45HU+e7eirWjXqGxGG+esCS0K
Qdee9k21XG9w1BGfA4rJ2OVDAIs0n1/qqqaFKLvMv1xM2Q8xAkPY9ENKr5qpeS0ixQjcxQuxMlgs
4El3GWa5/QitX3G6xNjfi8zUBIQ5sMCDXmMSF3TdVZ+lVb3rMTDCfKikz4iSKS8vF9qeJVZ8mJPV
dBHnMn8opKo9u0NQBE/dSOazkmGU0nE8se1+bKdc/2Y5B13iJ0CVT0kYJCsZYEvB/7672P94Wwyw
xtfCnfWbG07FK0Budkol7tedB6L0NHVLcDlarJjjwtYltGg0FhhakDB6bo3KB5a3Zv/e4XdCjTmP
Uxf1EAOv68IKXjz+9r2lvCRATsSNfWgW7T7oPCwffLctTzVIC52f6+qH1mGYjsSillsvbfWx5xTQ
SAy9HPJA6gO6Yjtmw5ilxyqstEIGVJkfilZgJtjF6px7ZuAafwQpp2vaHGRPRa/De1bts3URoJPo
o9JFS/Ch+Zhf3bl2vhkENCJi0h7U2krM07EN3omJdrIMMipDe5xgZtf+WTta+bU35F61X+2Z1IpM
OBe4glnPOqzVWaaG5lZ24XLpgSYASqDU/LpR53dIlUqO+EytMuksLnKzNa77RbpnpbARU9SEgzyR
iI3WvmE6Pc8bFBDRIlL5NYda+QWIoXnBv8vyI/iB2OMvcqDRG5nNzqaqLb46ax+sB+I3Zmu/ZkKi
ggp9s8cE3F7EUbPUNGXO3AXLPf3jtEbLLHvorW7lJede6emrscT5M+qwfbtf68RjbBa5sq8Sltbj
jdr8CWGPQtcKDikt4pAiGFGiOdIFO0WScVuHbjWpvPCrXfdTelpYbe/vq8IwXzgkFGP26eOpW+r5
qE3mYmaROzf+fvG7+spal+J+wGRriWc0RjcCd+KHPJuLaylm0yKMmK9jByFRVQdzCL0hdqsE4/lg
nuwiZj6yyrNKJePlCrFs6ypHRokV58HuqLHaoDrC7d8KjjQbaeyIxzR4mUKvTeKElXexm42AVMl2
aboKYT5paKZU/pkwQBZP7bxp3NOsbezqqXZDHMgsnVX1QRaWcTFUmTV6hCB2HRq5uRiuMi+VqBPa
XANBhm3+PtgBuFU+6WXZsz3JLgEAwg/bn7LzGV+i45W8ZOcACyC4kGGquqMSJ4ryyK3GYj1UaSiO
NXrMaz8YgbBGVyVtlBGAlJx4UoboERd8juMuSIpxT+RutezntmeNrlPyB2I3EX4Khu8HeTQxNLwD
XZT35jr6BIn1wCilWhhgUZG57cFmEH/gaK3zcVFu9HnppNWZIhd1BqZoudcNv04O0zDJPuL8A333
a4kKENv3+bz3vKA8kxNDhq+EfQcWrrPIwQHwkA1deFc2sr1cR0sRQuOkwX3Qzez5Ayu1b/2y0ZCq
hnxkfizVTYqu9i6wMnFqDVsvr1vZFVGu/HCNhsBDSp0iJ8fGnlHg0mRuAM2o7PoCAxSH9slyTk1z
EuowUiJ2vE99miq8XiPHne0bKtjYxGPujs92SXY4MC/vZq6A9bcnaj3PZCpnRvcSl8rZaevLlV1D
epT4Y22ChkzVZTWu4i7LlH2RFwQ83Ym6lWdgJatJ3DggD4jsnE+7sarlUziv07rHSKE761avlfi4
NPWX3NTjtIecH8yxsrsSKkmFwsqaczB2eC2nFfvsPBZtZebHyZxMb2kzicvCVoQlSVaIO2VrSYl1
23zap8lakgmXhnKiHFTqKwQFddIXIewgp2vfslnWj4mlkO6M2TAE4A9V3+/seQ1xY2z94j41QnY9
3H3NBfZM2Yee/fowp+WEiLRS04X206qKq5AMRycjrG4IauOrz8Wb7+uwz/14toLi1azH79I6T0Y4
E6cMUBLx7k0uvS5hYZPUN6NV6WfVt2qfVU56u+SQZqLeV+njskXSNR0T+27uCbQjJRcIZW+WxtKc
WFp0XwWnSu/Q4llF3HiZFT5R03OH2KyiNo8wZVPMhex/62vX6GfgCzKdhkMSeDq90GPmG/jeJogy
jNK2W9KtkPIdsmaabBBBQ1bHDqwQ79xofHve6C+Yb5Rytl8mK5sVi5MuxKGqyRdRHJxhSC6NsqmQ
B+AvcdspOKhc+Wq6GeqGg1lWg3NnsvGeDraTdQbH3KrGU0dT+7s0EW/Azfl5O4DzRXmCpGbPisxZ
Ix8dOwLEzLC6c4CM4RRtGJsWaamCWd4Ns2tHW7K+sQUWhF/hZDFhDtRBfUB9KJoTbo81f2cp7KBC
rtLiwXNqt6S4N+N03KXlbO/KcnJftRZzfpWKsrrHZa9qd3XXVxkxSEPxzS8GN7zskRLjFmmx3zjQ
6rP0nrDovPTG0nafZVGWjx2ctuKA5ZmXx5nusipWdQudm3hHH5pRsqbHlTIh7Zhcwv4Ds2lXHJtz
IpaLqZws+7IWvVGepLRcy87iuUGb19Z8pQQ2J9MudzLvaOqc4ME0h5nGQ/sHHIUTcK/CG1GJQgHW
hzlItAGo3HtsLdxWelGZ6wZzTqe7s/JlvR3MRQPmpaKz9kAkSXlq4NmOu0ow6zaq5qncsKbcmKNa
TdWHEIqVCwJQ+zosc+8Fdx6Hh4bwAXk2LTYbgJaRf4kE1rREiOEUcTsFNuuTYFjlHQ6W7a1DjaaR
bMTy6E9LfZeLBPS4axyn3OGH64u9OeTlKT+Red6alemd1cvEKjO1x8Y56IyLKg7sbPWfRpGkzLMt
Y45brdVxpiZ1KvM1t/ejl+XZE/EooXs0tlzQEcVcyifJbPVQbOSuWODP2OyTYp3KXc+6+BqMsf9C
kDY32FR6LHjYvWXPegw2VVHt5yz3s8K6sKSdnTrLYN14rU4TyqPrfsNEWGESVBrVaWHU+YdpZmVH
jpjh8BMsoAdmw9oU+gWkgEhPirrhOHIFu8y5WEup4MGa0goPYW536LVnUSzstNLu1cceHoA3r0ER
jbEFN1gbDDPGJjQ63IV1+iD0XLxIs7Ieumr0iQi3O3VGeqt/gVIuqY68yViwqhFyy+EFx1exG5ad
uZG+1GWlZOfskNeulyHL2sfK61gEDIWhdibHQe6dzMq8Qw7CYBxoNEa0yxken+SzzOjsm9Xlvp+K
4iGsveAoB8s39mEwg9eEWXruMMo/cjbYffJTthfSWHDuCf3a4xM4VXYftJO+S81sufBw/zCjSRjF
vF+G3r1Zm2l5nJfmqUjZIIQBXgGRaoIJ5wFTS7GbpnC6NebJu8WybUbuBaCAFKkf2wtVq6KJErfn
awYt5h+zk8zvTegjR2S3Q/9sZYKfOSYO/qGeKje4K5q1z/dVWo67/nvkaKWds9Ess3Vva0fxW4N5
HFZHpl/IG/Wn39Clvntq/Yh5wD8TMJMgPfIu0cN+4rk6XkdLFSbWF9NszffSnKwjnBcwkhBanlTp
0B0HSVZdugVuC9sj8NiVoTpa/Lo/JdbDPipGsTkKDWsFHOIaWBHo6bAqUhfMop7PV5NOsyCt3omK
wGoP09gABYORsG6x2h1Dvd62AdUeoVdxoYas2806B6yVsMi8oVOnoA1yD/PI3U3Ss49/Dfn8GwZn
h9ZGXd8s63z0q59DtVexqqbunOS9LNLQ2Sc6Ta+HAR7SoWjl/FWWU/9sYO747PAw4f46dU21a6zK
umWzYbhxGbrjRVKzsdslwVyYh6Q0zS5Wi9XdmJ3ASqE1BnmVuEF2UzAWc43VBK9UhvWuKlNdN/lg
nm6Y03BghW7/yWD6r9ThH9C/f/il/y1N7hruuf6Jer79+X9JHRz3D9jJgctuY0NlNsLbv6QOjvWH
ZSOj3LhLpCBvDNh/Mc+DP6jYkM4xwsMSD67c/+oc7D+I3fL5x2Cxm+4Sm9H/gHe+0Y7+fhwFMouN
0oUhGZxuzuR33doPmPCI70bdtmI5D/MaNk+BaUHmApDMVk54rsRiRDrLHvO/ev/D93P950v8SPnk
6/j0woyJkALwzSdplJi8T2B0WPoFW7f+vLE12Jhf+EzVdnPMlFT8pub8TF3bPiMvxcyMiAhFE2Yy
P7/UWHXZAmukP29Z48UgLf5h9rgjfv2Bvse4/fxVoivAAghVADQvfu2fXwb4L8W3rtPn3CBDZPZB
9j/sndd221i2rl/lvAD2QA63SMwURUqy5BsMybaQc8bT74/uPvtYVG1r9P3p6mp3lQNAEGutOf/5
B78VtezRmPVh28HR8nEukWSQcZLqmQZTfEy6SrnETY+v8RRhgqu2uu4uct2sSKIMOkeXiFizZfxA
7mqlFxNHKqfkZ6Uofi1jUGIX3Tw/Qqxvv2EuPf4c0MG/QH3JbG2pLdrRKRmOQyPAi7GmaD4nuSw/
qv1Yv3ShZOzCaHrT2kSEHVAgyRygFTK4EWuOFCWfvluL9B/mlvz+LhTcDBE5QP+8GrB+fEiy1Oay
NIodY2qj9wmJYB/rGVj+/bu4gv43X8VVwcjrxd8qsvqPV9GhyoQgI+1eW6KnoXaV/hjVI+M5He/M
v1/K+Ie3CzWJzDDXwvKXFfnxWm1PuLhWBe0+mMnqnUUHU323DhQ/mZ2s/xEmPm2abeFzXKWYjmiN
3w/dqqU5NLveNZuT3L+mYrJhIPkrhL7OlHGFi5TSTvYoH7XWctJsdqJRIcH6CY8Ul2wQKFeDMyp7
qTkN8RbLmqo9ByD7kfhdjb8lw7Yt0Zk7EMuwsRG9MJW9RGlwW+59gflIsqykqOLt+9YGd0k536dp
51jBPmH4PyX3s/4r6OjDkt0Yn8u+8zNpGwy5U0mU6rMzXuvv0LviYKP+aijZnVnJ66I/N0nzxcO9
4Qr/63VRNfBHdDa/jUE/PtweyGUoW6ndw1SQVvyjr5P15Sdp8StG2otHuxTv9XB5zetSAL23Gjfq
huhBStNjXFSirwWR4OZRAFzX5FgcBSJmPLOyysmFwo65aO4TQtZPAaevQz7wjqlJ5nWRojggDngQ
j9LPrNK6TWpow84i0uSgqy3rTqglt6kzgPVUrzbptcvX8mJegb9Hm7+/YTeOy/9+CNcISXRoEMxv
3YMx8BCrBObeXmuxkTOCOPbZhObtAhDrqIUyvFsjmRqRkVE6D7nyHLaFvCmUSUR/ZgFlXt1LYimR
XK3pA0fAigL2zmDRPCdYtrPDrKeg5U/u09zDMOSrb/E35/x2OcJnFplUUT4jG/r4LQp9pEWdIXV7
GhzVSbqwZkRu6auuYmLdmmOxApNPd6OJbKiS+m9GIs9fcKv/4bjBW5T9mZMGafNVMvsnmg1njRoX
8/y9YE5sb5aQ7IR00VYmZiJfbD7/eCnOU2at0KQxT/t4qUKN8DBd+n6f6HnoZErU0FVLmR2BPXyx
Pm7GPf96NQyoZYxVMNtAiPDxWiISmhaPz3afVWJ3zM3cdAmgUe7HoRt3V8tbm8LehNPXpHCYiIKo
4Fwwf6u1O4AN3Q/bpD0uc5R/YTvz2+bv41eOt9RVH4d4+BppeCNDCI1yGVsT9CKEDOK1EY2EpotR
ZuOWZMLBVnrXwOTEsTrlOaixWmNCFqw1UBi/kBZ9pWfjshaEbETEMYjHUJvlL76mz5XP1RH7Kj9S
VCKubiU6KnxQRnRKtS+nrjyD1pRelE7ZVl+aYmXMUbpJ2kXfS0r3lXHJ9Uv58GxUih5exGuNgF3g
b5vYP2quOiQoxIiKAhpya3pYvFZu2OPL/fdt4/NVKOooIvlLQmZ1KyaoBqsa6ilRd7nYTJDDsQhJ
jC9jwj6dtKoB1xTYQ6SaY4u+WVd6KEIJnYcF7ALJddU0a2YETMEko3bRrvm/P9P/7y/oL6hK/0di
9qm/OLxiFfaaZf9n015Fru3HVoPf+u9Ww5D+6xouS9EDUfNfDcX/VVWLyPlhfvA6GCJvPl/Uv1sN
Sf2v3yY2EENwDLUwbv2fXkP9Lw2nOSa1jANRm+i0Lv9Br/HxXWGJkWABB4WC/0pC0X579f7x3o8S
k9QRY7VzM4mNA13XXkTzMoy6YkdMo77Y8T+u739dDYk4GlXSR3U4sh+3Rh00Zcog3JyNuE19oNIl
vBsRCZZKdygV5uCIXeL1H1/KPzQ1/3BNNn0drwJ0YHA6rj//xyfMkyCS+3xKz8Ns3E2xxcHaTasr
OA7L0VjFcrqLra8s/v/hsUKN4nTDuYPy8/axDjqGUaWUZWd50Zb10JmbbrK+dYK5y2Jd+qLL4VT5
sHvxXNGxYCjGBa/P9ZMQiNr+yisT9bMFj9w3MUTEwzr9KYK74nXXJj9jXQMve+7Di5TcJf3R7O6U
Yq3BBg8cHEvkzlmkVwY4SYDA66cZ/jTLx6nGBvEkDtDt3hUVuYvXd24X+VnyoLZ3erTLTKfWvHhA
YOA0+cpsXxZIlAUC3Klx5Ie+2bSRq+6T+5IMQuXnXD6owyUqjll0txgvurBaqpVprgLtrBhuJd+L
6hlrNoKlkCbIsj1W950orNLI7Y11vJrkNVJiVzANRzmbwUZZGVsQMRvOfWncWU/Lqx652DIReLKN
X9Rv6RsRCqlwWrQfmZAfYr3Ck9uuy9PYxo6KtaH4MpsXzXytiU6bMcpE+CbXbzU0xRZvxkr+NQTf
mYdTm2KI6LfKZigLO2HLVurnYLkPsCGKfAzjMPTGSbPRHGF+NiAxSco3Id4101aHHZ0tDJWknVht
4bO1QD2M82ymHWUYMgD2eRdCaKLpTg1cY3wBLtfVVShg37j5Muf6puT711vCyQasce3CqP0+roQ6
CZswp/g8w0CvcbQJVFslKced8TrjRQhU32QUvC8QY9mzUD+UHeKLvy/GT+uCxUD1ReYGkQWYTNws
RlieXZrOunruzNcOF0enG9vF0SvkIYAh8hel2D9dTWKDZNnj4oSi+eMH1gS568ulIQ2ztx6DqCKN
Wu9RJQzJfmqi7ourfdporp4oMMe4IuvevNVQBqMxCL0yZQ8IgcTrLN9l1vBoVMGmG/OdbsWPEHK/
wlF+O//8v8KFL5Wr4sehoGvmgDFuCYRzEBaimhrpQzNrL52xjvLBfLQ6eqrYTGtPomC6jh8mr03H
tYFiOOyr6AFE/14fMTlse1PBKzgtvQlPQH1Kzn//wo3rM/5wf0BmKulNvHF4AYD0fPwOYlkT8lQO
rUtRHYx+xbdtKDBG15pMsLUDmK+Ka4jhkj9txNGrAncw7KjyhF/ApjO2/0iD0GpfunUiOImfH5qd
tK032tZYLczRaS1rxzoge2oiJuk2nGF+nzS6NWw0R8dtMrOFre6Dzasoemzhp7Bvt+WaIah+bN/C
S7SVd833bBv60Srwak82nEKwZcPGsjM4ay9/fxq3JnUilR9PA4UtpRkW2bcHYFiJpjaDnl/Mx3F2
lB90XQmKOJYA+jnVCd6NXfmYEa94ynY8iAl9i+hWjV9bzNltdGkBEQxOfakO4y75Vb7xOYwK3eEX
dar16UC5uc8bSKgJxRE4I7Iuyabaq8QimE60afxyV66FdcE2+o6Dq/KcHhc/uB+epbtiP297j8yc
4MhAIIic4BBt0OMh0TorG6V0AGLicm31Hl6vCNwYaFaRu6T7hPHc9NhFbqHYEJKY60Af4QQbTDsF
d7GNtbELNuNJup/OM0MYiPJALUwIQNIi6JkrWDbKcqdOzPj9NjhY5WkOXsXypevOeJSiOFOfs2Ng
l766rlbJfXUo72Ss8S7NIVl9FdD7u7S+fdsBhrEKAde8Got9fNtTSbbyIEJjFD+JW+lO2ix3yb49
5kfL1tbCN/WptfP7Ht4VY2ikVBPEP/SEzmD5gkQT7ozf88kDJTJLp502DezXZpUhgCILvHX4fVmz
6mlPYp82Oao94oJM7Jh7d07omh3ClPvCqVVPipx2n+y01C1QitqG6QnRtq5YdH72vb4I235jfku+
69+kw3DMfeHEwYMiIkES6sBDGtk8Lr2IjOBiDZtIc1kPdblWVFcofSFZjTjpDNAmPLGzcdxN/mXO
9L/K92/mUexpvH3k3JGJy7PU8Jv6+BRnuBFyTs1zCQ7BIX7qt8omegycys32GOGKkyfAByphrjg6
Urfczg/6pvezXbGLV7Vr3ZebyZN91RcLW/4GXJ4dyvXfFzJRgTf7GsAFaAINI3MCHN9vA2YrtZzq
Jajn+4zJY74qpW1y5fL6OusxROWqTLsUc9eWhLpwE4aMhjeZca8P90mxEa0tCt22elGtR7Pbtq1n
hAdtdjDCn4NrzHf9o4LGNTBz33bv810UoPG1lfsC7ipEYMlWfzLgtV7DU/Uu6xhvP4bzs9nAUPH4
eUBFZI8J6QKjY/aehqQMSqzkN6Uby5eFWMjancdtmRwZIDSZG8SrLPJj2HoGLBwesMSys5S7rNwO
4qORS86cHJf0UNWriKkAu3F7h6cfaspjh79kT7wkZvS6crRILqndoUfZ7NfdCpATRXJr92+tZCv6
Je13ieyX6f0grPQZCSI51cW6gOfbQ02sDQWnTuoQzbIzlY/IzahlwyOlEsTOE38R9khFc3hFC4T4
YrKsOxOWsovFNHxRCYnqPp/ORnQa+kNrxv5gPsXGg1zAHkh4Wl/FHdwWF7AzdQp8ljoMd1qom6Ue
5EiSFzzNz4XaXcX9ySbQZ8WDik96Xm18cXJ8uhpYHRMmhWUBToGZ1sclIeZIyzHeb84AND9bNKW2
kqaJzXgx4riUv4KKPgIVJiG3tKoauSXX9pCcw+vP/9E0MRlBmKeI4QW8rIZpUhPZXhQ/GB9c6/xt
lKiiExubYhiUfVjXbjpeHZXDZm1VxrbBNfGLuvEGVLvekEIvRaNKaUUCl0J7/ecNCWOixmI0iWfJ
DL41I6wACkfgVX0fKnBIojBYddBRRiG/t1LhGNfGPYYfOd2IeG/MX7rp3tZ63A4HuWYxZQBiwWvq
4+2wN01hLsoITppxhZTGidSxs/W69q8DGkIWSzhV1MJfnMsfYczrU2C2iCgBqjazDYzVPl52ipXO
MLHZP6NxbaFftSLytrB1poo37+873OdPiCOCRJUCI4AHfwvOCmGmRmGZ9+eu7gS7DLxuYg7J7Cai
s/yuKInuppLq//2ilMp8gj8PUHBJ1hV/XR28wEJvXrypkSulqSr5nKbbEkVqsonUn9i2OcReQi9Q
k3VvHY3wFUWjrQwWYxM2BaSIIsLEa+bsi1Y/qN05qJ4wmp+mXTFd5uppbt9qAoij6RJl+7F7i/Wd
2u2pltNily5rc14X9WFe1pUAUYmxTEQT19oxwu3n3HC7fHCSjVGvU+zL1ZYOz7xbGi9e1ijZp+re
iFn1pwKVg77OxRexZgNXhWO9rNX5kArvJT3HIms4FiCRFnyDo1d91sNzb+Et+lQbdEJrgxsx7wRE
68qPrHxCkFdOxxbDd33NGTcgRBI3OHo1uSsV75aRUA/sdevONPjQBD1lKzEeSBWA00MSqGcJ30h7
kZejHJ3psCFaBnwmbExTYSurv4J+pQ2vUnkslPu4fshob/UORvAqGit3mDcJz0rgoG1wrd/HTMRQ
jHmNGbiKdphLv/8RldCgild4cySwfW+j2CEaoNJXRCVGrV2298VMs7NuYoKoNpXpyeqG/hmx+dA/
RPzSOMW4H4U7fGLzqbd8SfFkZQ1GEQc0zte9uoX8w6xL+yKD59OpTVkGNI8u6Yq+sp4+LiAM0slg
0gL1HMVhRsMOoa9CTWJj9FrZs4bPB54Axher9lM1rWkGAdBQA9hIuextrRAt4dijmFHOi/4TcWLe
LE65eCLCPbPcpfV7KxyRSqjMtvrwXum2UEyDYiUFB7V+6nKfDaWdXgTTz4xDPh3k/BjL8La0e/zI
a+1+lr5js6EiEgNPoGhstmPGeNFu9O2cnFo1YfzAk523dekPljtsZWNf2LnySFW3nILA0a17a+g9
EdcIBpqhPyi+HLgioazmdhkKuxIh4Gyn9ldY+KrmdZlHgLi+Enl24ta6H9IDxG67Ge+i5LmcNVvL
sNm4itz7/aLeV1hrGc2ToWzDwYmbu0zxDTJF4y9chlGXfdo6cE3FXun3RAnE76ZnMdu6CmeUfOdY
2TLVpVoY9tlGOwVe5ozvw2CXhwWa3LNquNI1FRkdGhp4OPrBvbhsp7K2fRz4nck4VNE+U9+u/xAm
sMOh5+rMJd2ssJfKlRW7nMib9IXLfCyXbWIcouJwV4K1QaPrMT9R1Q38UFuZf01D56XKM5k50PH4
gbnGJpcqH62UlX234tc5OVhgPhYTv9UcX6LYk6e18FadpPaA0S8R4eFAasdTMD8O/eCYYY1O/jVU
75UKlW97UJeVoN9Viq1QB4hS7uQ4PFTN3Ty/mv3egt7XGWchxqKl3w9uWTtBdxYFMLvSEfptYWI2
N7mhZg+L2+irSLHz8AHtIxyoN8Iv3ETA8ah5EC1IoD0xC9alR8PNMdAcZJrrhB4ey5bQqTG60A13
fpL2vXwgtFEebV08qvG5eR3dUDrhF1Lh32cKB3LIsPm404JjkEAkHVZa81Nhb4sOcj+tITI6AUTf
ojm12pMUBus0pB2v7urOe9XSyNH6t3LCCquLN6i7bXNCTjy9MUbNjV+iHtmIHUgKiXypXBUNvuS1
b3Q/JMjaecC+7itGeW2FgmY1L7Kno44e0tkW1Ie82gbzZoIF2oPr9f0pxCEh19+q7KemPMh2M7jC
tNJS5t3UzOtkdnF7UlvKfGT69iNf5qr4/iS/CZUfLfCdfVF0k7Pw2Iuu9BO+gUnzUvvK6Fkl5hxe
Mx1SgnmxkLzvjlhLmpM/sMpdDppsFW3mxA+MVSnCHMu9Ot3OmVs9dukOWNXPMnvxJpWDx1bCjeju
q2w1OuixC1Z9e8ADIDJ8fW25rcf+EL2QwVF+D3eWXx7TV+GEgQ2hs8N58vrNuIZc0t71YKn6xgB3
OUffQyT1gi2u60uccHezylnmIEDfJd8gkgbOfN+orvqt+KLnuxlOXksbsrqYTip4VCCXu81hLKnl
89Qq5HNC2qU3xBUuRfXg0CDi/qWoBOlIlpeIBdpDA1wrzHrXKq1dpgPsxLV+jFTpkfSafSumX5wZ
n2ph8ENknQozO8ysDPmm9LTqJo8FCDHnJMow99Dk8mojEq/+Xvp8qrf46Fd7OMPQGX+ioP14MikY
JtdmMovnJKaqqLT+SYzEkyoONPnLaycupzGxvtgzsQ+/3TPBKgEt4WBdnzwzhJurEr0tJ8ksna+W
H4sjGm4ukprgxAs7gV8XOJogsyCDaF3Ix0RYRbyny1PGHgsKX23MX1LsvrH94IUCZNFnO0M6h0np
TFCeiBKfhmOssWfs5uhXr5+W8ZeUPxvtTszehv5UJ6cyeSqG98X0mYoT2oBXibHYUPKZNKSJ22sO
NSf+Qppt1D7vQBIhS3Oa2bEmr6SSSrZxsykMd4Ip1TtZ7LBi8GVl6TJ5iLKtCazsw8dYyzsAjTWF
yH3r0Uw64IUu0NWKhDqn9ga/9cKjeR98L9+Dx/S9ei49zS13zFH4dUyN/NrTveEFU7w36aXeSRv5
+3wv8KN2GgMH6rApMkaxx5JUKrcI14vkp8t5ENbIIxRjP433xcpU1lX+NqQ/5vwwyTtxgPZzEBNs
zzZCW9gS06+4Wg/aJan3Yvmcu0W9Z4GTThbXWOTvLECccJPFa4joVrqClsGBjakRphH873AWH+qX
tLLzlxmYmzQG8E6JnY0tECa9bbzEb39/YWl0P788EF8Y2F8RkM/dyNxBXjSzfjlHkqvU60lfJ8le
VX1p8gOMX3qff6/qrhxvGMHZpHzyYqvfrdrFYmKoHgrjrS/JDdqbCKQprGdbxfIqxoXIixZfww+H
9g1ldOW05+xFeK5ypzyS/OAAhrIJ6pcu8EbJTXIPFdxlftbhEc4+Zonavfo8PEnv0bl4QiOs3If7
as0NbetD5Kf8Adb3DFuYxi73wV3vGx73uCmeqlftaViVPo7lguakF7b7d3RWsKtAlSXdjSW3R+3J
Da6jO2OdERb6WrSusdY3SK4a6UG/0/1qG30vIHqpdua1m+4dJJCDU7LbF+1AyIF2UA6aZzmCl6/S
le62frgnY9xF6ec3Hh2M8JoA0LCgEkf5DtYiXkj5eRBH8A5QH/GnvAlX6FKUBOKYXR/K7XhU1sNa
/9myW3vIxN7kb8luhiN/XwB9PsDnZ8UtDLe8BDOX1BvnLe5ZFSLEYi0ysxp+Vsb9PGxm5RJVy0qb
9lbkJ63Dz8WwUjgUCCc7iy/Ft/Sgv/Qjkms7POSPNRJ1RAaVx3+bwNWFtV76k+RInd0SHZs6dYmV
EVZoa6vdDcLOHA7lKILWPbfzdgTDZH9/G9bGysydbgG19wi6gnMy3MN7kx7Hn9qv4YBYOzZxrHJG
EwmIs6QeCJIwrBvdyULk636VrlpthZQgzQ6i6Ru4ppROiR5dtaNfGCKh0cTdaEpcc3bF3g+0bWDB
sd8pkq9JfqBsJMk3y2003qdArOFa79/VmHrqojAiHtZxvWrVA0pEpb0baU0Sr8N8qF71Bpamq7J0
cazntITylQYOwDZDROztLcZ3TCK/6CI+QyA6WSSSDNok4xcp3kq1Va3JTSPIl3PeG9j9jKzwIJ6Q
Mw7MO6LU2HbpWWr2utyfitKDlSi7Av9xclED4lX+baH/v6K0nxApbodjAztTWWa+djvKa/AxQj8R
SWfp2YK+54kamtaqZKwxmV+cU4z6Pm01EGeoDPDgZJT3CY0Qs0AZyA5czpObr+ttf5z24xMESt/y
xhNLA8OERXLyaNtPD1XqNLInARE/yif1YUYldwIlT4YTcbsJiLlAP0In7JMqjQmCHK/wLDF/LI/Q
Px3tNccoRLP1Dp0xDiWogvyWd/skG17e3WWtMw7e1ZKSEJUENSdacZ95jXhK3q8L/W5+6Ye1gmZP
Pc6Dp7A9n+ZTtZNfmnW4yfedt2zDVbyyzulK8LrdfFLddAW2+o1fd8f2/lS8jvvqKPsj+5JyhBVY
J0eDVzJw28TTsNtqtvPVHeawdKcpPeQq9+GqpwmdbeSo9XU7DBTGX55g3EscOaRSI2rC9fMkPF73
xoN44vbD7yVl+KN4Yr4mPqOvZo/MduDE2AIGL8viMoehIWKP0U/KGVGoWzqSrfnLnvrWV23OW+Ji
lndcR0Usrh+LNytxKnS/kNseR9YdzsS/eNDXrWa9bPXn6NzihfVQIrphIFfdZzULFKknp6b10zqN
gqNKUNBs/n37NrBpMUoi9h2D4ffSKw71XfwMbLI1j/3WWuvn5FfI+Txum332oP2Yt/IhfbMUgGPb
OAEK86MwbZNHRWGs7Ko9LbTdSTtNuS5VCGTZcN8GO7M9jkQU+ik2TsN6nvbTcN93p1g9hCoCXJ8I
O0FxKwlZO5sO24ObCSurXVnkBvfrJV7FkT8aDiiGWjn6dwBrvWXjdvPW0Yjy7Oz0G1a4V2aBYKOk
7k5VfyCUau59eT7L6iHFtoBsYj53sRd6tJ13Qhc4KbmE8VMVboPWNr7Adf9hzTKpgISEEbxBctrN
YMXsFQPPkm45Y8Ja3QlKXOyGHP+QYJhUr+60+Yuq/vP1IF9LEiMSXG6IiLgpapNSn5NxFNJzAKDs
dLHJjtnUW4whfs4mCeN/r0ikTwgA4A41Bww7CUUPm+XHatZKiL7qIzM9Y7VWuThgvmly0Z+UaxTm
3P2AAxfEM11S1JWeBfHBiKYCTnbBkapzXHW5DPbUMqqfhVUHb9+pLJjWVtj++PuN3j4Wnjxo0BVd
R+SkyvINyFkTn5p0SR6fq8UqGe30vKa63rk0Ow4mKf3m75e7DToiDgx67TX6jQMEu6DfXcAfaH5a
WfmCHUF8NuNl3GX1vJ+SwPTTNiIiOF5+1Dod1ZwosTebC4OWyDR8oGFi5PES3g0NPSOfp7GFRA3W
uoXFYalVxr6K0y/OuN+s4z/hXwykrlELcN7Q4NCb3DwZgiTrIMW45iJ/77mehGbYzh4weV5pl2Bl
bnMPD3SWzQUfzV/KN7Z6hqLxd4LVSKGlXmmgYScn5PI5BVjBbuJJ/TEHcIl9IfZT7N5STyNnFehH
ijn/L716VIe1dc6TXSjtyO3V6h1VXo1JCJ6UMwMnn+TMYfE0c7CjbCN1ft9QRPiMPonnFVS3zg+F
DHh7LwTnkXI/8eLaAxOgEJl3/F9FsOO30pvvkQjUBvqd6y4BkjFgp8UQhXKJWo7z6Bv+fhkcKwNj
NSfCzIQiUHOqr8R+v0kvt48YrQdjnau7ka7e7AGE/hnAr5l4WSqEPn2euooxaU4WcVBWwiTjxqK/
DgXnZ5VSXeXinSoF74mVlhuGIqe/v5q3KxY/HUXjXDd5tXVsom8wO1rhSGfJFjgixxJTnOxOVcdh
FcQ/JKz67eJxHsp1Mk7WF1vFLQ78+7qIq9iccBKxfrc2f6yIQqlyS29JfB8swe8kSF3VlGCspGO4
J8cyYJbeen//qJ8WPR8V1i+VG0iC/ptb+mGCpWKKLyl1fklK3CAaYzejfKHJo5pP8tT/jy92XUgq
K+hqwvU72eSPzzeFk4awX+O5JvVzHOEZRYbXr1LqH+cs/qoyvS3O+OMBEaA2UA5ej5UrtPHHxZRa
wQ9aCccLTgdAbkVLrS0zsvn7R/p9WHx8cTXNAkdnNCRCi/1Nb/vjMvjnTS2Wn8PFPAC6Ab3a00NE
wIRuEzstYB0pOyZNb7w2Myxg3FD0NOodCK0FNjabstgl0Vmw7qpphx9iEqxKS3O0zM807xoO3nn9
5I71UWkeKvx9QldqV5PgWuq6Td0uRrSyw07PoFG0dqHqIZJolrUVeBYeFSjq32knmVpPlEooxMiA
e8gfpCe8EkWdiFKnOlJ78fPZUzrYmG7XkSfVTkj1OTg9Ya6MDLNjidNAvJ7yY2L42BnQxKMVMgVn
gHpT+7XihcYq2XX5WgxW6bgaDri7fPGQb1EovsorX06BfAwX7JNOQhWFPIozsb+IuH1b+nDHjM9e
LKx2hq557rG9j4Dz//7FfuIl6hLRUMyZeY2uL+vv4v+PL7YworHIUCJcGA4mtIGTO+dG5BHvALdr
aFVXVEQgoYHkF6HD3g799H/8sQ3aKgWKtobjj/H7WPrjDsRwCaNRm4pLJpBTEROQ2qi4Syd1UXtd
IstuUr7jKf1VTsXnLYEtGD6mTEEG+VpUPi6ctp/TJh6q5jLrTbvtMM6Ci0eEmpNLofAFvvgPTxnD
KAU9gI6DlAHP7OPFhA5n7rEpudhoXmpRWrdFljASeI/GU3m1aRUkHHkXixFSVpVfFIL/cHWYp8Sb
UH5Qmhm3ek+ShuQIf47mIhSixcxiwYQhPCg91ktaHB/mPUYhCUPA8InJ3PPfX7DPj9my4B4q8lXz
Qr96A+DKalyFg1k0lzZvd3Ur09eIFvtFjxmr1X65T/EcP25TXA1YTIVRD+X8Fsi2RrGB4qe1F6gV
3Roga+w2E6o/u5f1J7KoIwc9Gkk6SvplYsunU02GFCDzFQPkwkpR5I9fMWbvWKhVTMDyfIbk1ogP
EXzoor/0nbArGoVVLDOSnjosHy0OBAeGqImQeKNbIRTMKhP9bhF9Y1T1S8uc/e9fw6fyHIY6YVUK
pz2Dfbycbg77pMoEyLiheJ7x68YlaH6Phrr19bJqbTlluk8xYEBdZ5Rpofqhr6aJrqNvXYyxnKbm
qt+ZfenlOuVepZxlLeu9hnwep0q+uNVPbwx0VUwBdInDmhSc2zsdigXj90KvLlYFf3tpmZhYVU10
qZz+IGu8+2IH/HSAXjnZOnMPDV40pdnNPmC1fUsolFFeZmNSoJTDW8mCPvtiDWrXyu7Dmymjd6e0
1pGUY1dg3hTXo9YoZStn8aWGrBZjaSa/KNJ0bkk7xdq43OsqbLVwXhgCq3W10zXuwxIyBU9G/e4a
zHFCrJ36wQK9Z8LDftDT8VhpsbLDAzi39eVZNXNGu02i31kRDiH90kv+Iv8wIfLixvpmhZGw4TZA
SwGF5Ww6YmwE2l1YRNE2M2wDkUKlU4WtkAbl2coLN1E6voBlUVeVIbb3Peho0JnD/WJ4GQbSZ2gF
s9aVJ6Pu5mMXf1Ge/sMrayKm4mW4MqE4nG6+mTZWTUxGs+SydDku6XjIOAMGLgR/SaWDJXzGmAKD
GZGcEDQFJqxdPKkYuorWL7ETD6kceMqkDt+I5naWBiigka3GRyatfnGC3QhSTXwKuFPukiVGZij9
/ce1X8tF2FtmEV9wXIlXyjgod1JXCl44dLI9Y1ie9UEJoaCiKyrBThUGjGLD8sceSHArRUpdoR0g
BAa5j29YvFmwosXaHpmt2q/irG33RF/tSK7+yn/jU83Bu4gkAE8FeBkai+7jnSt90QiRNg5Xape1
Ung79gzZ7FCEw26iRsdPeOrdv+9F/3RNdspr4UGwD7vlx2tejUglmWiqs5x0P5as/ZVH2bcsSDe5
GXAaMgATxOiLmlz6rfr5uAAp/LnYlVRnXbeWj1dNFaWRdSy8znilKwWq5Yth9Uh0noprYlKPPeOz
lh8QJHX1Ntch70DSjG2eCs1q6Ix17cUxeXEIe+Yca0DoFGbrKrRs7QzBIFjw7IOTIb/hpd0Xb/pU
IqzaNSB/iIDk4e4aapCpa9xp5vwsT0esMOnx1sF86jLXmD1cWSDlDNZTm9XOUD3m0ttYey1zvF7b
qNgDRe/wf0nYs2F/BEDrufqol2vzW6G7Y/GsKLsRxY1ENoXTnjTT62dGYjB/mJfqno4JbZLY/fQu
VOcUmJy4hGJCw31Q9TujeQwA8vRvKoHPJqFP3HBzngHPSr8KnWYCkj3OlTubtvDC9svkK9Y2/83e
ee7GkaZZ+lYK/XtDCG+A6QE2TFr6pNWfAEVS4b2Pq98nKFUVmdKILWBnsQN0t0qQRDIzMsxn3vec
5/jGCkcjD1VWeUmOy4J5HUXkGibnr++WH6cDi52oiWNmCUi2jtWQqTgNgGdlhkqFHAJ/pMrpR2cB
+tqCRIwPbs1vfI/j22R5EiymBbAixy7YSAMlE1XqcNWpq0G+LHTbn88byKapWDla42lw+03t3jAf
SUMh0B513iFs78Nu1ygPivoC03IcqHWVF9ApU+E09O1qBlF8N3drxG9dsfdFmjE3knkzTR1BeHdB
LzuEqIC/01cR/TIhdlqf1gbqih7xyJBs/e5qCE8LeR2YoDTRSpXPclM7s0IhgyvUwCmUSPltq5L7
+c7yd1B9bQ1bz6BrzgQdyKSkMjbttg8FTxlyB2YBSjp16KihDFTnqDATXTT16CRoqlkFxoaYcKKJ
4qQICZtGYJcFhCm+SNpzJJR2Ll1Y9yO7qhoDmICiP6dsENxXRbbuOfSJwnbNV2W8TIMvUmi9RR5j
i9Fkiw3TSkKnu3/QPuMhGCjK13Z826NaIpLCvKzLqzh5VukiE7hGYWBr4pG2gmsruIxqQjOvRKQz
4T00W0vfV6TizTiLULxl8ZXPwajW1iqAF5F6tkLPPLpwcyccVlG3FjTXRKBOSbramrI93xZMfs4r
9Nyh4EJDrbuRv0qHMXRphUskNSXJiYxlgQgYDjj0uvJSuKQ92H9R9kukALLcdZEDovUGRoSW3Ai7
oXCDjE12CyR9zJaim5hfBvlWsLwi8GgKZaHbD26XeIECzc7Vu7URb9J8bbFJ9ncResbhs9VQm9zK
xraaVjHE5cWWR3jSKMCjWP55nM7bGjU6Rjn4byC0aMw9dMXDSEMXOe4Qusbt8DwbxEd4nbnGZUin
tpavrYSITmJTYD7eB+Y2nT8b/ePMnWniYiGX6LVp3RFCxDjGfUJ71FoXnaeYrjnuEcYzFPIr709q
4ZAgkUq2bM5GeZcQ4qucZB2YqTMdxUjeAHOisUz+DmEq0qXKwQvlcy9d9unBHw8xXcdG83CNmPVW
Z2ovkps8PM39M0Vay8E6zHYqVMn4JOl2cbqrAFRp2Ew2yCTz+VzK97rk5uoq066m4Q5Hn9LfdOkq
23bF+WSuR3VVRtd1gkfwSuouOhQA/p3M4zGPW80CUXaCoj3TNqB1QEGE6KF2wLD84oOKk7rM+UcD
CU56mc2eCFMIB+z7+abPi7aIYOZdzXQCI0SmpMDZBnya1SSJhzgmC2Gu9OFcbSvVbrLgZCEfuiTq
hOtQpJxSdTIFYhJieBCQzlUJ62CjX8K79AxBQ+bTS7E7q7824/y69ZdGrlx4qQGRvlgUYTmqrTYL
x3U1BpRietgffcM0lVpi4mjhHaAByS6NrEI222NAMT29ah3CXRB+zsU66dFo/Xok/3EfysoI6+Gy
IbREUXuVIb3Z6QslbB0pFNKDDHHvQg97t1JyVyZE0AZ/ymTc42oxgy9j18ALIqDyo234D9eEA1iM
gosJctmGH5VftU7qDTLS0gO7OPUkKC8oC0yrslW/Rg0awrYFZZ7WVInrCa5cnszPuMdpPpXc6L8+
Fz/sFpcjAZAj0wciSPC1UPzmVAwz6RopbJLDnIoPgTYzd09svQrWvGsdyo3FuP7rd3xdVr27IZe3
1BWRzvFrjvjRTjzPlLSZZZUaaDO0Lkj2wWkT40kpLfMiUwMcFJ281YktQRjb+B4QvfN6lK8VJsMd
aGSkfXp2E8g1P2bCbRTVvHfaGqif/GKMTFrYoMcPztKrvOv9MWM3WIhfrP4Rpx0vrKPZj5IpIl4t
irk/SJMJ1/0oys7gd70rDVHrlSBnbTlg36Qj2yXOI7ho0VoE9B27PO1XamBJ60kUu7XcqbZWAQJK
uoDEFh/Mtkai6to0FjMMHG5vbtpm3UilvpkK5FdhGD1NudGcTFK2XhiXH3w69XiEgEmPN5NLoqn4
OYyjFWkzlaNfqHNykHFX2NCZricx3nxw1X9YbB+9ydFV9wMNqGvio6hpRDoes5GtIqkuEdTwG1A8
NzcCGXxOSk02hQGmN9Z91Z3nY1quYgNGdsrWWxrkc5J6cnvo0X7RfiIbAWjnHMN0XCBOJEGHq0xX
cfkJ5qZUA/wJpWCsLJerq3y0lP/xKV6q6jLlLEKS0S4ePcUlGWfwc2bhSm9ROBUGpMZK7KkSEOqy
DUs2LTrrgi440calzhsENf7aJWcoGMwPLuFrLf/oBqWFoaOaXHoZbFffj/KtpfoT2yThqqvgbbZK
vyYyIPKEWd0WmoxbQS6n1Yw8j2Q3R5Ym5dyKWhYJGCY8ghLgkmW0XGLjI0XjTw+M7O8FLUaB8zWo
/W1fIC+HPAZlLFwBXCclJhiulLnasj5IXcY2XMA5uemd744+1zALhb1IQcExSJu2e2FsYM+FhyIb
7z+4HY9la6hFeZplnmSuG7v6o71f3fVRPAVlcEh9Mz+b2c/qSrf2U3PYz7m/1X2AVWViBs5I0OVC
MjcJxCj1vaZJXizsx+JEoV2qirmwCZo2Y62gf82tcFpVUy46hB99u9n+DVj5BzvhN9fuB8DK4THK
2z82L+lL/vi//vjfzdNL3kRF/gewlT+u66hpH/M/nh//cLo8fHwLX3l92W/wFUH9ZNJWeOWboFWC
c8qT/I2+IsBYgaTC9p+aicgd+ob0KBifaIziRMJPTxlVpvv+F39FUMVPELM0NoQa3RLMHL+BXzla
jyBqMjV5aQcCX4W/gqrr/cNL5Bl03SLcAXvt0xWpYXTO3BxjKXGRuUTgDC2+svgSJOqIm5Tk1Jql
v9SxzIplI0Sw/+YEX3wbNd4SIKX3AxttHwyGPBd8aNwqSzXp/fGQFjIlpoXRNA0Xl4ZJHpjv9MBb
a8UhSbWInoS+IXtzVWhZj26hmTWr2YzNrAipGxmFn5Nerc8ye9ba+ki+clRA0elcWGy/RZg4skjB
6DXQ982SJbCy1GIB2tkEYAFId8qsq1j8t0aYromjgL9g5yGtGyS+iyKFQUdLzeoiztPRWhGBsmii
gsAUP5DVHAks0CksiAOkaRS2xaVCsJzVN8cl0wLNBT0isURLi8mbxU4dT4TE6ugiV0MKswQ3jjyz
ke3EJK9uGf3UfptIVmSYDnlHvm46CqTkGbmlRcYqstmpia8zKTXuWJGmY+8mdRwhzK5JD0Jk5EuT
mH5bnf03jDPXRcav/1he+akogX+jmHl9CP7+22n0VBdN8bU9/q53P9T85+uXg5diefjf/cXLW7Ym
l91LPV29NF367Q2+f+e/+sU/Xl5f5XoqX/75j6eiy9vl1QIGkXfjhcL0/V9znq6L5OWIJEsT/0+8
k0BD65OEAXhZI2Ltovvy9whjyJ/gfRHgQG2Wvupi/PoOeBLMTzxjCrVHmjUY0vTlyW8AN4b//Idg
faIbycDEFoFOlIhe5zeGmNca9d/rA2wVdIVY4tN+I8YcncWyBnx7c+JoIH+nFA+ydKlU5zlR86s4
v5zkfSHvh2CriFdlcIJzyibOirJjmXlNvJp3qmXXd1bizLihiNTN10W5C7ihfbJBviJwReV2TWmg
cFmd9fGFMZ7hRCVShyThLCRzYN/qixXbGtYBuRfKSWWpNkZAfQZFFrPXsHlaY/8mrB/EyMlKp1rj
q2p781rQS7fFRCnFOy2/iKLPgvSg5+ejeGrNm6Y6T+XzHJuhiNrd1E+l5DZQqYFBL5rUzYSOMTig
JUnc6rypSE/7SO1wNER+P5/MMVxwejXEwr8/n4MotwXRl+KBmJl7aPeROwaqsVdm47MxdvQvLLqq
wmq4E8ZWOzVILnDjAU3Rm3vwZyP1+6X7chhLu5puJpIp5q7joLI8b8xSadT5kITyrdRJJmE8YrSn
4qtF8f1gFo96qd5k4ihQ0yJAWyxlR1PS6VDEqA166ebXx/N+kc/hsIHk5qKxBAKHqXOpob65y4rC
lINJMYdDLdfiqisjC1i8et8q0zqL9R055ISDI8f5tqH/bxi0zsuX/NDWLy/t6WP5P2JU4hT+YlTq
+se0ez+M8QPflz2glT4tg5FGA5qZXDK5XN+hc4b+CUEgrUY6gJAgl+HqzzFJY9XD7GW9QgpJH1qU
GH+OSZL4CeIcG3dF5sdkS/mdMWkZ+N5UprhbkGxQe2BoY5kBuIiDeHu3NIZatlqptVTNqAdmVNf3
o0JdTiP6ekNCt7nNmzFb60FdXMi9Uu5UwiVW6aTPF40y9vsuSUg8CfN1ENBQN4sqObGstrqWpDE/
MXIRvw7ks41aN/M+kmYR/5zW+NBD8HDD9Ko/KGy8/ziM7rAZFqs8Az3yJ/NYyCGqNVH3jLwHjY29
G2S56cWm+QQcTNi+ucg/eezfP2bf32lZZJi0BlhoHG32uoxYkqHstIOcIVwKw9HckuQVrXOtzKhF
h/pp2S2EcCuV5g9GnJ98SN6RxY6ORodxbzm0N094aJbFaGaif9Ai6C9wO4J96qvUsDR98n79KX94
K24ygPx4pS3QsHTK3r9VzH3TW31WXQuD3q7CSX/M9FB0BPKGPrhyr5qIv2dHTigcF2kpgjCUatTj
jsYtFtw6+RpTdZ0Qu5cFzdY0tZU5tyd5JXrVmK1gMNqass2DxOnVu0oULiUCEGP0oj7R3y+qajq1
0GxC4j+m7EKsqa736jZTs1WWHrQuvBk1HAXZYhhq9oh+93VPfSjE+9nJ0sWvz9tysO8/DDO9wuNJ
ZZE3Pi4umuMU66GcJrCWB+xxIpWm0c9lO5takvVUIV/9+v1+uBvREy2gEKgczEfcGe+vUzngxYyn
Wr1mXayvZ39EEieMGAkI/NmSi2FdJoJB0aH+8A55P/stlw2NDQh5njyqiay+3r+zEccjopVIve4M
nYylMscfIfvZB0/bcQmDt6HrB+qDUAg61OIxy1cqJWZLRLHXnS8hRCV3aqMmwrxOMgNXl5m6NJIb
2ydoiAYuRZfGD3W7VhuwXlkdnWEmVjwBAnVXsYP9a7D/V8YBDJuWQS2b5efCHzkaQMuxSrsi9oMb
Al8Lx0/b7tyQ6Fv7JW0siZ6w10vIHQ12PL9+41dx+rt7jKUscwNLD9hz6I2OSl9SO8MM1rX6plXp
m9Gr08IQseKQX1bNdFcr/XWcTpNjBJZoT6nypYUvOSjYKDPVx8zXXYSD0tgUeR6LtlwnnfwSSEpL
HJv6pUAWpprzeiwrb8Qg+esjP9prc88s23zcrmxiMSPQXn1/zwhUmdVg7qebSpNPfYDGQ1q6hWmd
NRY0tVx1tDa3I0G9k74r8P+9SvkHw+abq/BDCecOPm7UvFZsVl3b5dzl37Zk2+d/fvvZvxYs+iek
ETLr2SNKLhssc9lgLQWZtxsoSfm0rGso4bFZWgwtDAF/LVbUT4sEDkguo/qigpZ+Z7VyNAqwpVOg
ZuJK0Kk8sFt75Xu8mfkCYhGiSBLbm5i82diulSw9G/PIEB1tHLv1Ivmz4zEIEqLJ5J7OI/MCKVEv
OdulR/pqJB2NSnbFnn1eN4ZSfzBbLqPs30/k6+GxgaQ9QSmLjeaxy2agLC7Wpt7eVDEeI4TzO4xu
Jh2IrFI/GBDfD7vf34rC14LKXjY/R8NO2xsD5fy5vZmECb/3UAceAUrxB477H5aHy9zPdhWqrcrD
+gPtaaArKdR0Dm97LIZrSac9mSFTHatCdFAiVWjkOpwRbesz1aWkns6VcJrU6b4Ofbx7UrCk0iWz
B59LO2QmZ1yQCF6KCYBaGf5VYiBvS6hqbeKgVPCthf4aGZQG1Y7Qxjf3+08Gaul9m205ZRS/WVcz
VoqLxvjolE2sC+spa8JbwxDCZ4MZ4WIgYNxhiUVyQlRaCAOk3agCGurUqVz36ewEUyK6WauhpcOT
mzZZjYrzWlP72OuTIPp2Uf89Ov0DtTEAfqr9y0KSTSkbjzdX74fRCkJAWb7ULTXmb0zvt6PVT1/r
z9FLtD7h6Fiqp9+rwn9utwTUzp9YQdB0UPBHINng6f0T8i1+UvDG0XxFa09DYpnEv49g7LboEcus
5ngGlk6w+VsD2OtN9maIOD4N5nKTvhnBsLBFXdSp8bbL9qEa24b0QhykreJwEjB4S9MZghh5cCci
k+ebKgCd6NEGiTXPhLni71JyTTEwGA6TfpFsjKdEt1WoLfpVVV3o/tlsrSlPq+mGkHfAM7HxvCBm
cjo5UftUqZeSeuIH172/DdkeGQ6kHEl7jMKDmZwJ3ZlR7ip53+gXhXmixhd9s0/4fS/4+zk6b0Yg
0dj0/L2EJkaOzojOwZQ/O3N7ZiywZMA3yRcj3/j4r6xbLTovgMfWuY21q4YR21gYuXCKp6cZzrB+
q0ur3t/DuNHzayCiieLIYPHjjVxvw+FR7oFzFvjd/MaJu6tsOoTk7YpbIbmT5s99sjXCU7/ZZO1W
n/bBsCahQB9WOiMJvTfrRJd8e05vLZCZidOOdpGcj9Naj1aqdh5aJ9Lgxem+KTcjKX7D6dRf4Dkm
5CwMd3P/sIjrIEGw8FEop5F2rmwMvO7zPVCmDX7W5Re5uepdOF52yXU5wLON9xn+M+2sVg9Vc/DT
0zjcQC+IYaeaXpQvBvhkdtuYtLZdLWyAU8q4jaWVXK6r8Pz1YfmtceTnpeHlJf6qDf//UfRlKGA8
wOECUY8dDPYz61dDw00etS/Pfxzax/al+eM04hH+47xriUjMg58FAPz05b+PFob2CUOmxQ6Gjgbj
w6ID/TMRQP+ks6BhQW/Rj39tmX4fLGRzWe4gCgSbj1L8XUeKcYSaDB9GZKFCYYC+1W8NF+9neZTv
jGRLHAG1DIrDdErejxZyx5qlj/TgoeqRC/d1qF1JTXxWUkwRquqlytp1lfCQjEHarqizuLGaea1Z
ETwcc4vXufL85lz/ZBJ9P4d+PyDEzaaJZhcV5lHpYajRhE9THzxkSVmthECHT7f8lkBNcYUEqnXW
iXe/fs+j7cLS+1vsQBB/FlMqXcRl2fVmzGwUORcmIVKuJ13Ya1LtZUSj3QZTWNltHaZeXY2qk1fw
Aqo8vNXxcf/6ALj/3izrCCJcWkrMDiyxtWVxd3QVsjDvOKWjeSXKwVZY1jtGi0G4LICjahesNwEf
048z5jTf/O47a8t8xQpsAT/y//efvG6CELefolzJugDaxcCzNtBTsRW/P1jNsGrwh2hSuakK9eHX
78z09+5Tcw9zhSklc6HJMFm0A+/fGzW9lmdoOi8TO7GhCdinp5+328wxnGDd22Shn1medtZuTFff
6tsIcFW9B151JniAKV3LsTx4avz78n3lpt7km9a+qDctf7Q8eStfkOZs63zjU+88XeguFJSHem95
qmvw5fjL8DCh4mcPCm9aOw22pSedzWfBiXUzXmKUiu3pQt72tuCgpHN62/Bq7+mCF316avnj6HQu
58mJ3EvN7RyQPStizB1AvJ5ig5Hwaldci+vCE9f9ql5lX+MtDjN3cKyNtdHceF1soNlCEpifxTNp
O12N5+O5sAcf7xkn8qmwEdfQU0AWYcHm1SSY3Mvrm562FVaKbW3mC/VM2S6v1Nm+83WzL2woaY7h
Lt9mudWm2jeb1DlkNhpiB67yGsvzFnzW2rpuNoP9Ua7Oaxvizcrj2/XEy02u5qIwOl55RDjo/UoT
0suVe34Nmn1fOcU6uOy/RIi6Wzs0cdZ4uLXhd28CDwuuJ9n4JFfzJvKKNd/qUUtZvazPdpONmtY5
TPawCVwExDb/4MVe4hLu7qSc8nz573SSnMG+DJkabZCs+Y11AQwm4u/usBHcYJU7y89uPnhkXivW
R5+T9A0D+wIjO722ZUx9M1qUajaQcK9kl2NqBcjVB3M39lWMFJh05gijfTHFC3LQpCDSVifffgNY
EnZZuH39WzMND3nQN+sqwxUONrFjAp96RxpLGOl9gepalypx60uDU8tjsXv9TcLAEMpI9YyOJ5R2
APUnQwTSrOUqjtXh3M9jcefz4O1YBX7/LS90XDV+YLh//9vr94EmMD8Yxl5DjY7ODIICqtXMbNTH
j2to/pyP8QTU7JI2wE5QhRM1D6/iNjwxsxehbQ+Sr7lY0s8UQTqVtZm2mrladEKB5c0U0mQQi+Jz
EBJMoQ7XRpw/FoV1WRkRUCxr32XtXUff0G+G1M6/ROrwgCZnU6Cg1qYaikd3ZhX6OpJuTWk2Pbaa
Fxin11U5glKZw7VOUgpst5OxTVYghr1B9b0iPKeOD+qn9HysvoUBukLvNylQK8QJrqq2e3K1z4kQ
tqUqvVLy/DBA6h7IGvhgNFxqaUenjvwm+rdAeOk2Hlf5stjsLFnOwksxYa5pY6O3oUnAZ/8qtmDU
onYtaRdo50mDt/rffHMuGVeMOXDB8VnMBkfzz1gbjVa2kg9NnuwUAsEQ8uPcs0dmDXvI/RtpvAzz
lIxBIn8tDu6DG+f9/Pe6gGISJCpkCQzBvnn0RGlDbTYkLEPQb+SXhCR7G7sg5qQA3FfQaHbcwumZ
LUJdrLiR1h+c+vfvTkGJfTuY5YVeQj+TleLx89yRrNFpUNWkBGaLGhDUaSZ7qUNfL/pCuoJXDaBd
K07J6tuS+92dJhqAVYkNFpo4zD35o6rOOfHWcwrpv3wq47K5Jlf9o2rJz4+UmiYUNkQx8tHiKDfF
qEhZSFx3UvSAMRX7sAj5PlKMPXqqhy7R0PSiJSWl/KNe+Kvg5u8blIoqfQaN8viSmoy787j0JA1Z
bcqErFymeeemw+B7ZT9vVyiBSoRxNQb8Tg7ohiQzIQhRCJ7OgOnATbMP8sWZUXXWCbF0m4A4ln2v
SvfmlA+X7SDX67qGj/P6V2IhK09TIUvlEyrFVpxuuoASnKKJ52alxpdGW/o3ans2Z8N0Egc7ywj7
QyGFtROWZCzE6iS64ajFTjPk/W7Oc9GFUtBeGYF/Juq95tK5vnm9f/4v7IXeboX+839aU3pZef/V
pvihfrJ+KeogelfjXX7g27ZH1UlcJsPHwISOPIDgzD93PQjqRGkpzVMie1XC8JXvux5VQWvHSEQF
TWYR/Hpzfy+RqNIn+oPIawy8DbAA1N/a83Ao78Zaule0lGhh0ahaGgRYBN4/8FkVv0rLam822ypZ
p1PMRnwguP420hqVLmTni41TBb2ir3S1Hm/kPjUfOeJx65sFpKp+1mmEJGGnQqxFAtftaL8v2/1E
se41vwMy0rYZghozshJtTUNxwCI19/35KBtNxdpAZrdFC9L83KY6IrfGEieQW1bln+am1WC3Gdpw
gd4XQuFkiQF3k6z28aRtJcUn3q+TncBALnY+9H68iXqRZ6tufQj5QxCyIIirr0VJqDBtLPFxnifo
ZDUhQQ+FlacKJZV0APWXhuJZhOfjoa1648bKsyFah36IF6uPQ7I29CkAgegPqtHYQ5rNrNyCrHmE
ICQ9h3kmQd6ao+xObrnWtjjx3rbfzhlUWamvfNcMGxJDJET791qoz/scFo2+FWSpYo5Oz2W1Blrb
DVa9k0M1S9ZZkwtndaqhqLaKOH4O40SYbGTe067WS1pMYt8aOkExU0Noc0IIlKPJLbhhtRb63gXJ
0kR26+cKQUMC4hXqL4qCsyDvSqqvcGAYvqOgh3zTyZ/VJpcIo9PT+pK6YrAYkCBxxi2tbldMVIbP
Sm7N8zpRSPBKAzOcnSprIH9QvRVlTxDU+k4pNOsLgr0EO5eSBJR3skF67IWleBWE2EvdZGkV9yEV
+42PsxCYYxkjmJLkvMX6UamVaRtZN1/oDSHaAAWnodyYsRo3dmAkmI6EIZc3PfA92dXFgRC2gpXN
DQ2vPCe6Q4Y3NHZamxBlLE0siI08EtbdaIGTVlXBqHZVU+L6SzWRpKQqLyqsVgUWdCJpu1LetBWc
4lG18KJQbjB7L7RCXqyOarhqVlzLB3OAKZ2PbYixajavRn9kER/JuTKhEOUeC4JoagC3Nv3NmNSE
IhtGDJNUsrpM381hHndOTKf1MQ0mhF8+jZd9ZXZ+7U26WWSIlfxFk65rRuZpWQk8BZ29eWrMhZ44
6mAQhC6jf8TfmAo6IUFGM8+buCIIy1ajWtM2hQlkAM8hZhDC4RKY2pMqjZ9zEvgeSkEmP0ltzZTz
06gNMlVr6vlzOkwrcaqtL/Xc8kpVhxsynMr6dFZyRAck9YqbNuvJvBnigudW0cdBxv8XAiqh5T19
TUhnfzC6mVkN03Sr2HEMB2IbkvulOZbIEGHPYlV/lQITNE6MxzhxJVzIgdsXdHntVBGK1OkiX7sz
siJPHEUd8cui7q84mapa3zZ5lH5N+0H4nDVtRVpSXfovbVkC4uYJHM60Xp5jNy3BuzhdU5DbgmYU
6FRi1SmbwUgK78zEkkmIVipdcowxFAOnbcOuc5JICmY0IzHcG1RbMTgoyZxFWtw5mB0MYAYZRFrc
GDvCTirZVttQDR0l6cFPlurAc6pZwnyB/mAAz6qFWeaKZosRnmcUjpdhCvTn0ewZ4lYnWzhet+wH
CPRJaWetirmQh9UkBAxNejzrymayEnzOxdQyHiqBWlNrodOMKVst0QnO5SDUULZZDa/8iu3WSuwT
9b7QakjVpjlGt1o3sDT0u5jMsAHocraP0qjjtg7V6t6MKpE9mMXz32F/yNgHhQL+vroMq5UvxAZp
t5MUlAw9ohI/cTxjt430LCKwVW/Uz6OlQkHlk3dXoZEEoZeVQj9s6qKblXWQzlJ7pdYht4ggTJp+
gYnBr1eywSHaOb7/ZDUMDTELRtakz0KsU2Y2KmsVZzoQojK4tGKFMGSj6mKyFAojSyCUl5uc/bWt
+azt6jniwtI74wJqFt5BjfhCXcvW0VioJ3ORn8YDW4Qq87caF98E8WcW0wVKIs8KJvBI0mBLWXeW
BNiVeJCzsj9XK/GpKaNLUaPSo8TSLqm7tdJRW/P9wQ71rN30yeAqJr7H1+V2Bt3ewpNcYtmLgnLf
1No9eSnPU5MfRirq6lCyEpYfpeCib6vTLJnAS08bpQm3TUukGFu7ifbDjPlVgvk1RpOXVeF93ZuC
22pVtTHq4brLfeLh4mjcKDrg7Ty/6jMhcEBGQMcwT/NQkZ2UAEoRTLjRPZlZRFBGD4LZ4t1SEahf
jct88M2dpcR32qSEqzYVieOOkW1AORAwLw4JoVZzkoLcnXbRXCY7tVGEnZl110juM1tTGxemabEZ
ko1cZDyrU71NAoztYW5uiFNcpWZ/1SAY6HVrZ1ETK8yYMIbxy9wTAZ8PxrTl5+/8OrhrYhWpSK4e
0iTa9Ua4NxPlJOkngFDmTNKdOK37aqSmL/KyZaBehun4pAlx7mV9SOT8oElEwml1Q7QJMZsZj2rd
eoIqr8Je5SGd9zF5DGku7QeJNLEsx1upqecdZCOnZsxBeb5dLGeoZs3qni6Km8XJS6FbWJfSTRfL
G3Eyb8sG3b8+s3ae2O/colkHYVWeNzKFmUgBoGlmp4xGwOvGLPLCMSaieR4SJ8zBXRUIKFppWcuk
7VNUyFd1lZkArgrLIYIYvke6qorqupfjewZUB41iuBVy+bJfOuhtWzAKRICf1QqX04rVz6Eyin1V
pY9yGt6NgD8QnUvStSGTTaHKHWB406IzjC+PCPHTZhA7N7ZCcAXFeNljYaWKkiVe0VVAwQVBJne5
q59MFadgYfTS6SBJk92O92oJK9CK9Rfezo3pSYVRDVW87TULjq/PKi2TTmOSYZTQr9YmCw5XLoXn
GTs3JidvTmd/J5d1eWhUg8WJPDv9uDBMLtQYjleuXMUi1sXU6uD5yzqsBrFXH7q6n0/mJHCTivJg
WqEczqdLWR1WWYz9O5dpW5lcQ4QpF1lesh86q4M+2CLJOctnCDhCu63T3OLMR1/mKDydIY7OPhPH
GJwJurZtJ/3CaGNiwJhmx1J0sV8eZA2AejjAb9UDL1QN0gJA3Czkv8DG+UEvrWplVy182W6TbNOS
AicLyelUB/skgYIrZVe5QayZAUex6deBaF3IzDQau/NEktB/+8nGqrjZrArZtwuMkwjGz2ECtrlu
blhm3NNQsa3wKS/p9aWX0UQDsOZ2Lg7dpOx0n8tPNg3LQMGJsNApAM+VYB4uuuAWqYljSFQ8ayCM
1rNQtCcTwDAKjP5pWmt7sY1XQko93px89p0vg6RA91QlrwoTsLLhCLZAYGDHggpasO42RCd5cd6L
br+8FTjAzz7xgWoZiNLaV0A24WR1g0S3Vv2QkKzLLG3p9Oh8RmZ5fkqqCbJbos2uJKudPdUsR8S5
fc7JhS2GEtn3jFeDmHtc3tnZoDWkEdW5m6QMJ010nw2k0PPRoHQMCRZrrXpkcQ2MsngcZaEkoVWc
lngNdBCf2eECfw9m0XhW4MRKg1+F7AzaFn6LIMqNPTammBOu1tUTdOws+YzFGnBlrKdmTPIbvHz8
VCJQ/EIfcM/6nbDKEpo1dlN2EQjMocmcPopUgtj0TH2qtTh7lNQMhjGSUL/0dMPXa5ASWUatDfsy
i608j2o3jeWMlcOoMxu2SNZthLrNvjQz8iHx8Ck7ti/dC6c16bey7huRq0c+7vexNPXLOMiyrynp
raQN9CI0FMGE9yma1UBEEMi4Owg2JB4FcdyN4CUG3TzT/ai9MKw+DL0m7dVDKQeSaRelpaZs8QkN
JNJlLJ95tkAJjXWKFj3DcJ1hIoO2Zo8mn8wtjRbVscTccDkMctMALW+nc4KpiWvJpJru7dhm40AS
3yiaeBUDIKODGi+HCTMt3YmlrjIvIvFhbWmlsr4rkki4G+ZCOGNtMlX7ZNITL2sm41lqdeaZsuxA
8GBRnr/8fp3hv/Ta/D8pNXwviSzFAO/Ys0Orl2P4btq5KLDzXUNrPjL2/Evf9OsX+hd9PiIlzHfV
i9dDevUY/eoV0keOuHvGQiQtTViQbhQjaLbyPxQbaZEH378s6PqiO/s/3J3NctvKscdfBbskVZFi
gKREbVIl0bJs6+MopuxUzm5I4pA4oggFJORIqVt1N3mIrO/qLO7uLu/Ob5Inya8HHBkDwiSlmRyh
DJddpqhqzPT09PT0x79JWAI4zHzPC0ss+hYT1s9vtQJqlc66GZRy7kJXHuDHwSdKeJpojn7Iuyvx
gKpKYqUtHkxS/ZQFWqRkdejbTG+b39mSBbJqbmLQ2SUsTCoPdQxmmcssiMJdai729jSubMPWn9Vy
mnvU2hVEPErJyGdarm9p7gckLlHoBsAjBa3yFA7DBu2AlZrjpyqBnVZ7VwfngaAt5kiMusSCnT2+
p9CY8mCBWOcpeN4kHoj300kMkHAS4kmHRZ2U5t7q7tL0uEXqAq0a5IE1zdoAVFo7Tl180jiKOxQw
FctrHwJhRCKzfEFKjn4KbdOk1ad4y231Wwe7eMlJ3uhURH8fycflLflLxdO49afgzHHynRban/Bg
ZOaIQJW2wA41vx1qfsn2XQpA8cImCYBkaThtf9afyemEh2KSECzxADGQvU9lypIFRHQapgYkid+J
BRFV2jLJdjcqJmmrgb1uYQeRvPv4dbNYAL6DIwswh0EXi8hFNFvBkgJ9EAKxGZJiWWiD4tRp0E7Q
VSNOYoA5LOWYJPmTpyCPbQ5zYcBWIt5JAox+GqcQabfhKAYtlEFEGgDJL8Vj7wRyN3alHBFreXkl
aJoyoBmOIwvCzi6XPvpXUE1aPNZOoJM2IW7KEEDja9rk910VYae7C4Q9QX0qAvXDFEtnQdTZJXGJ
2kmBStBP0zgQ7ldr2J56JehEu2wAFjdEkEpzp6CeWQMat9QNy5tngxTg8n5W8dI8wSWCxU9fJ5q3
SNOE0tS5A1NrSba2FKrL07yLoJTiOOl+8XVwgnDftUV+p7u3S3Uu+pBjQT/N0/oC9+g0+SgCpQY/
2B6Wrn5srQ8ARUvSt6m+Kr4umN0g0ad02pEFrVfYeIJgQZ6kkfHSFsBPIMUYtDtYPs3zA7g7Q17p
wjeS9b8+lh6Q0x98UXaDVHk2ywJ29oXucLjh6KEQnhOueOzJIwKYRbiMwRCQp3G+AM5tx00gAAEl
oQfavmnL3HK97bYjLFxEnFuMNVdWH5x2irgE7ahpou16uWtRitZpA55IqmStaHPJN6BmzZo7aXGO
Mh1ytAGCBPDMcur2upOsyqUP3d5aOlIadKoBSes6+RbRC7LXwVgsHvtgD19xpxWhB7KrcVIv3Qyd
rJoO13lB/iQVuU7qI66yYN3skUfauLkLRqnT3AntkMZPBzRKH/RTcWxyj9mVAlT507TZSza50+Tx
46DHgVsUX0DpPIt2qRCmMw0GzKNANEzdSRtft7kTzwSHFhCspaqvsKCNt59qoAhwluJp2upLn1gn
DoCWx3VN+vF+XeWSEOx025i59CgkrlHoxMbZskRjHHmAoU5PMJ5XTK40eRzdVGDjuyOo28zlb7lO
fQ/FJvbdnonZVO7zB1KWT7iXTVIsf2FcNenYX5rdz3fkdIjpiJojLFCssq39RToiGNDdN57spikB
7Xxz0gIUImk//qOes1mwQ+BXgCIo8f1qGTXrLNBo9k48EFdmiGXbBjtUP/ZWCAG6Aa8T46+pLFim
HDx/IwAs1hbjj7LGYo4V+7eNDYgBSIZHU+/0giXtJAQ7oI2Q4gImkeDll88CoEuAhAB1sXERXXcF
+Ar4W/Ka9khf0I9tBWEE0fEDBWjceY3z5i3X5PmS3yFKBfgL0OO1iU2AUoEzQ5DLsKBxd6Co7WoI
ktnSIa8BhASuOCXB3zk40BG8diigtPIUfrMGmQDOF38ctcyLgL0dwt4BxR6kZo1CVijExt3+KN51
1njASXL5xdL9eskprX+4T6pDi4NfQLPlaZwFCE6EIw9oSUBKF6jhWr75p2L+dKnTBnATE2jJgydc
grbYJ4954D1azI90mngSz0sdIDb+gkmiXiWwzAzWqKPAhX6FA9W/Kv0hCuJForR8/uOw3C5Cp3CX
vpS09tJH63fnK7+8nHz5XeUfWVOtnYP54dskzlQ2pJ2iTqJfzupC3ZCb3lMzNVJlxEK5Fn0d5EoD
jEcLYR3VEwDzZ1M67hhSwkJREK6Ez+O/JcPU0BGqJEybj7UNO7Yab9Ez6BI+ZbGGnT1PqC9hIxvS
WgQk8us6AQsRzpDT1OUQcqXeg0CmpsHhTZwlQ2tZpZ8jW/2bb5iX1MC6pe2pLBkMYmWxhpuNADHg
UdpAv06AHysdVjegnb7/9O+Xw9H81fM3W6K8qdZsypfZk0fxNHmIDS8L4TCfni/jvZTWV8GHiljI
EfjNNdtSJI6nQV9N79QozQwxGbRcAlxJn+QgJ96oqSXKEk9zJfw2nY3yTCH1BSUZMH488/H5bL6A
wZka59aIw7Vbb0s2X6Kqb2yycniv58TLbTgBgHTdbmu25gudl4fTMarVWgUPO+hwNk4rMr5pYYv7
2jpNTTuz+WdkxlDSIu5h6xzFs8TS/oIdtV4KtxhsnuWzUWIIyVgF4NSVbG+iLBtEAPhcaX6Ib/PB
NBkG6U/BYhIHPUr5LJOk7cHQeR3fpMOMEsJhsPl9HiSwhzVIZ3NrXdsehKWX3qS0dDNcl3UVUDTX
NXg0dH4SO2f2yCNDWb+Hi4bze9RtHHyKs5F1HEv9iivl1z8nAxq3WRIvYK2udI/H97cLQ0bYIIna
zkT/yjmcovemwUmezGJLpwgEsvMLsoQmWxZZQSN3JruYJCAx2XQ97M4rtv2JuhnYlKULkOuIT9TA
3oQCfepMdFI5BgSmzJnoiiBwC3An2/vyf4s4GP3m3V2aZNauw8XiTv40nt1b4kB01p3qWTKoWgV4
uz3QjefpYmIdLqFkjbmuHeOtcIFWAc5Uz/EkjNUc+9fQEv1De2nz8flW9bm6TxcLWxw6HjbyOVeL
z4kZnx6uuHBd+QvZClEPu/icg3RYcX4IbK77YHO0L+3xDCnNhj0Pe/lcCWU1s9UkDXvMmxwEIn0Q
/YuXxtAqRu1BjC8STHyL6r4HSdNUK4yQPEDX1SvO452jZD5XuSGneSHpVq7UP3z5JZ9VGt8S6vFA
mJuJ7XeMXnkwY/vx/XAST6exJcxkILiPuC9tdoNDbXAaasLnSOKmrnzux7N4rKaGkKYrrQWc6YpL
UwVncTqzNgpgIx6Ip3hmbJEGv8ID3Xxkuxd1lpIrK65S+5YWSVGdK9H+l/9JA7qXfPlFu40vsy//
OxsmtzavWx54DW5dMq/wWrCtXSdwpWYPVQVNWao74Y/jlQ0uabau4z3Ks+tkpoI3am6ZRRTSuRMn
JJJUbHodI3Qd9DF+mEUys0wCUNLdB/zjyh0k2vMgbD8mNwM1+GxL8Z4HaSt0aH9lf0sppSuTj5Is
uMKYs5QoJYbulA8H97G1dhSvS4E+EO/79Lwh/3Pzferl/LDSicY9clkev1htBD7LPzqWyKKJu1pe
X/ON+eFaj6WaZMr2LUq1natk9EDcta1bH2bziXpQdHbKklszQm11SYjfdcDvMvv8C32cqu/mmYqt
zaFLGT2M9a9mxpoBklHlSvR9mlVMgDDysJFP888qsZxjoQ/9cBYP1Mz22ujmk65c+OGmIgY+VPCf
wFKzbzeSk+Q61L7KR0lwmKnq8SlZ4c7E7/E8GjLaNJbKaVeqy0i8jDk4vknwtVcuDVKi6PqSP8fz
RXCkZteGlB5+xwNT/hLfxJa3njoL85LnX6sv0gCh+808qCZvdHzotROCXLOgnw9GwIbiuLe2IoVj
PtQyhvKgrrUewV303YEHHh0O8uA8n1sSuaTuQSz//uG4f/zh0/Hr/wpEeOIMhlXln2wrGqi0JLEU
oAipvthosNcd1muOcI+JF6C9deljexC1sZTC7h6tZJzjwuXZ/MeskW/1JdFJVM/fYh/yefUiJ+g/
rprm6sv/czO6t212qWFeT7jMyeOlEffryAUZowfOgtDABIEZ5+uQuK2lHwC8aO5KUL0CnI8x0Nel
RiEgM+RpJS3KXoZ0SHrYht9pQu7jqi9PNy21N8xyylvm6BzWrr4W9cpGfCLdqsqoCVs9jeJxnqW2
n4os5dX0iKcRvUgz8ZHWZB/q9Fk3FuTYDCv+RrL6Vs6+p4156dddHbNGJK3u2qfR/kF2gm270lyg
C/gfTdDoHNXlEF81v5/2jksM+nFafQtdijvU4/OXwhTa8q5NWZhvKd3IjKoIYt3pXlnmnJzU+w/x
mDDCti86UlPJfCn6JpslENNZ9xcGUYNqsk4not5qrSm97evOCbPepgu8f5bSxsyiVVhXgHrC/X2w
HcgAd5/buRpPsnhgKOlZ0dxM/lBCQ0Gx9Cr28aLHTN3gIiZPKROTHo4U6k1e26VDI4Ck7QNBIKOM
GUAu83WNeVMw8wXtBZNjvM1BVZK5lYOoPIX/mPF4mOUDS5jWreiW24/DJSGxVEcajlQ2wI1q1ktf
K82HmsXb+g1jGsrZmYgCi2IfiSXmbklXRkt6sCV9gqjsSlfycI7UhLRYi7QP90BP3XMTrrtJ0jLQ
eeC9inT4SDp4ndKrqGJ3+ogGGLr1WXZ7HsSDcpFqFYqPizrJ4yOKOHLbzPERFn+LG9GKCIDt4y4U
75HjyvqBE+dO91xlEn2q5kr4yMM8T2eLuYSYLVcO8E/uo77M42yRSsGCHejz4Ygq6n3odLyYa216
Ed8ltgZ55WGTF285y4e2WRF50XwZKzpSIz38q3SACWhYrs8Cgc1z1q7EWgv+9JDLdF6nDMF+cX9R
wahPyWzIkPWMJK+60ApcOO2V8ZGpRuPJRTKfBJ8SOs/WKnk8bO7z+thf+wYP3sKjdKYqaZJAa7uP
vIelP1S2SO17UHF9ZVtFkfR1d5XTPh2CgmOuhwTZ7Thf5CPDqpBOTJjF5Msv0/jm3oxYNlrHT5YO
EzhXvMF26QsGuDc9VJwCwW/fEFwcxr8rT6KF+d9g/1Qkzg5Xq992UTXD/TQmL5tIiB3l87DLDh9i
7O3kZ5uwhxPhMCPoZJ9mHuST+Nh4iqk2n5SFMvLAiPN7Nbuxw50C1OaqcI4meXXRPKixIyqg7DwT
QVl1HSuFPYN0ZK+Zj0SsfpYEZwQ2rSuoj5x3/M92zZqPzC7KPcfBqfzTP/xgmCr6O/SRdfpuNiK/
suIZCwXs0XX1oGwvXegjcfO9urVVQ+jjxnxKO8/7h6o6I0/KnQ2FX/k0rZQI0TzBnXbh/62h7WFL
n5IjdD1ZZYmHfX2mKu4UH+WS52L0rWwRgYhxFWQuipS4VmTZR/E5pRaj5M6+I4Q+nBJSGnJf3dM+
zLGL+NbO9A73PbjCLhUWezytu6OFXS/0r1dMFfpzuEvGJbgtye3tyj1vrQ98S78jN4OxukVtmGHq
u7EPj+bVRCXVHBndEMZ1o1ypn5NVTpNwaqbwfO/ulUqoujB0NCt8WBhXuAnELKyquciHRvr4MIhr
2OHDB/spiRcgKlj88KHqfiBOmd4F7xaUtN8GfwiOqZxNF/lyZ5ZfF4KN6eEoWL7wNJ+pOT3GeaX5
b1L30v22D69w/xan3/S+Tt+0Qsk4dj8yktFoGgfHam45F4t85m9Tx1u0FebPkmv9SXJN6G8G1x7/
+25e3drkqhAB9ODq0qeKYoGyZPqv//7n/FrdKzxd95ROMoK3VP/iA65jKoHuvZaP2s+rhIr8nTPJ
LTNrJKpA8PpBrjc/er6WoZTpWl0bcZ//4XWi0nvuS0nwJxAebJ+StIKMfPiVXqfXoxQGXqlrrpGJ
DZNCwwGixR4W71TlSZZYuZz06KKhr2Aouir+S7UzTXaGk0TtzOe5oVfcUfQ7NnpoNqNs9Llp11D2
oIPO1O1iUjFrCtZsPLjK8dhjQpxSR/ArpaDpjJfv0LM0JSHdtrU9CM8ht1wiPWX52bi2m0XyUNJ6
7LGGHnYTGFrjJLcPdw9n0lE6h7E6RPE2zh7icXpX8Vb4CLwweFWpWPERZjnKp2PQ26wV3JwhunkJ
X8fiZLPUoo9c9HcZbLAhBPc8CNzxfFHNlpJmhq7qu/cQi+42hPSR6sHj+iZZwVHc96Cu36gsjevM
jLUpTltaVkWEocwJ6bPhyuCTZED6X6V4xccF9IRA82weW2GdzcBqm7fFSZyRQWKT9cEHsDWHlunm
ox6/l6VEzyzxpazRfdXe5tzAM4sJoY+C+Xf4OirKAZhd9/G+W6ipPVof0fr3cVYRMHr/ug/2PdcW
kFHsoGHo4wQ6U4u7ijT4CBqcJYtJXjVNwtWs4/xryuiWOqc/Te/UdXXIHnh8lqDXictyXapUpvqI
S5zlf4uJz+SZbZb7cG+cp9MRPDFSpi8S0rvbVQ/jyVV2Sg6duj2QFd1uyOjB+vBSfCPzVffudWUE
QYnPytYVPo7mSymSG1mc8JEMd0lqfl6BGAl9QDJ/wGNRuWzQ7saM38GPwI6uBpvJBPBAWGtN8qfs
9BYft47+baV8XXeXcRW0/p3iQpdZMhFFPlj8OR7Zh0fko3q7/zlZkIFQFWO6v7gv3sdrQQiwzB8K
Cz3QnSWLeBScEjAYpfa10UdQ+5MgeSJ3vWRhaYxobcr9lmefJGEKflBmC7SPW02fRBL7UI184DLi
YI0FPvXcDkeE9Erz4KgoosXEMmPC8vboQ/A6PBxWp+k8vbO4TQeMNt3M3QXxyz9k39RdzfbbLd1j
EeiRLuXYrfbm172ca62udsbV0VaejZwr67yEv44DUUD1v8vUNHHKVWvtfJy9bM2f0un1UrzNbhFz
j95YES0EDvb22EndLvWCG90cZXk4/lUdx0VpoKs840L4ahrYnUNeCt08G8uI7PwrH7G8I3I/KhdK
H5r+KFMPNuCTD1C3HhkJloXhI+zWS6dpFTDYR7T5eEiVi914wUdHlDeU5AwngvZcgQ72AdX1Rk2v
v3nKeThDT3LyPu3LpJdsEoK2JAxYohH6cJhK7g6FfZZlGHY7Rj0+/w51GWe5oaLv1JuV6ma/5scs
rw5Wt7L/qsue1zToEzbsA113rIWjOtVM4FtseLljoK6W+zs8FIrSeHBo1E1qLY4Ph+sRXvJqIauP
q62o27S2tMdHQmovlXqo357GtOqZjX9XZ677qFPSNxmBAKJ4QxRx3Xt8+PR6aWpssrnZbqIvfDj2
3iQ/J2WaPpId3+C3EMCu0RIiQN8lk2G2moW9tifVlvfr5VmIY+5+JcvbR2OfJX2diCyLLfe/RyAR
SbKvlO17OBgojbWcHKsgFPmTXfBvY3xUSwnVczgfvsZXPDU/syQLsBEjFN/S65tPolOycQZ4Vgwl
fcT5QNvtTTLSGakqr7mohD5C5hfx56CnpjUOCh9em4ukAovuw2fzSc1oAmKbEz6q9y4Aibep+tiz
wuAfY1K4K670rgcf5GWyGFJ1WXu4AHBmpPH5cn2pboF5kCmsdlsJ/eSaTatg8R62I4fUnByw+hx0
H03bikrMt/EUuIDfB4dzyoXnoMpoZXMlOxYPK3mUvXw2sewUcOfcF+UqvcY2tSSVduY+6BIhN2RE
g9Ew1nx8vghd5QQNKoP1IJl/ZnmToib8Tb4g4diMVA/cB4rFipEZ+cjc7EmJgeAJmE1bHneH8tf9
faBw6NFMpmW74yOMt4QX7VOUHM+Dc6JNWfBDTsY09mKtGbcvWaqvwHXs4gUDHGpzW6UXvPjUwEu5
XnzKsxG5f3nvbh3Y1Hc4yxrwqe9vlnVYVw2bZXkDHC/d2XYfa/mN4RQz+4//Bg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89045" y="1213485"/>
              <a:ext cx="3392805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’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1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LinkedIn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zoomScale="154" workbookViewId="0">
      <selection activeCell="C4" sqref="C4"/>
    </sheetView>
  </sheetViews>
  <sheetFormatPr defaultRowHeight="15" x14ac:dyDescent="0.25"/>
  <cols>
    <col min="2" max="2" width="8.85546875" customWidth="1"/>
    <col min="3" max="3" width="25.85546875" customWidth="1"/>
    <col min="4" max="4" width="8.85546875" customWidth="1"/>
    <col min="6" max="6" width="8.85546875" customWidth="1"/>
    <col min="7" max="7" width="20.42578125" customWidth="1"/>
    <col min="8" max="8" width="10.28515625" bestFit="1" customWidth="1"/>
    <col min="11" max="11" width="17.7109375" customWidth="1"/>
  </cols>
  <sheetData>
    <row r="1" spans="2:12" ht="34.5" x14ac:dyDescent="0.55000000000000004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25"/>
    <row r="3" spans="2:12" s="10" customFormat="1" ht="23.45" customHeight="1" x14ac:dyDescent="0.55000000000000004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35">
      <c r="C4" s="8" t="s">
        <v>3</v>
      </c>
      <c r="G4" s="8" t="s">
        <v>116</v>
      </c>
      <c r="K4" s="8" t="s">
        <v>141</v>
      </c>
    </row>
    <row r="16" spans="2:12" ht="8.4499999999999993" customHeight="1" x14ac:dyDescent="0.25"/>
    <row r="17" ht="4.9000000000000004" customHeight="1" x14ac:dyDescent="0.25"/>
    <row r="18" ht="8.1" customHeight="1" x14ac:dyDescent="0.25"/>
    <row r="19" ht="7.15" customHeight="1" x14ac:dyDescent="0.25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5" x14ac:dyDescent="0.2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